    <v>POSTPD_WRLESS_ARPU_CHINA</v>
          </cell>
          <cell r="D364" t="str">
            <v>USD</v>
          </cell>
        </row>
        <row r="365">
          <cell r="B365" t="str">
            <v>Postpaid wireless ARPU in India</v>
          </cell>
          <cell r="C365" t="str">
            <v>POSTPD_WRLESS_ARPU_INDIA</v>
          </cell>
          <cell r="D365" t="str">
            <v>USD</v>
          </cell>
        </row>
        <row r="366">
          <cell r="B366" t="str">
            <v>Postpaid wireless ARPU in South Korea</v>
          </cell>
          <cell r="C366" t="str">
            <v>POSTPD_WRLESS_ARPU_SK</v>
          </cell>
          <cell r="D366" t="str">
            <v>USD</v>
          </cell>
        </row>
        <row r="367">
          <cell r="B367" t="str">
            <v>Postpaid wireless ARPU in Japan</v>
          </cell>
          <cell r="C367" t="str">
            <v>POSTPD_WRLESS_ARPU_JPN</v>
          </cell>
          <cell r="D367" t="str">
            <v>USD</v>
          </cell>
        </row>
        <row r="368">
          <cell r="B368" t="str">
            <v>Postpaid wireless ARPU in Malaysia</v>
          </cell>
          <cell r="C368" t="str">
            <v>POSTPD_WRLESS_ARPU_MALAY</v>
          </cell>
          <cell r="D368" t="str">
            <v>USD</v>
          </cell>
        </row>
        <row r="369">
          <cell r="B369" t="str">
            <v>Postpaid wireless ARPU in Thailand</v>
          </cell>
          <cell r="C369" t="str">
            <v>POSTPD_WRLESS_ARPU_THAI</v>
          </cell>
          <cell r="D369" t="str">
            <v>USD</v>
          </cell>
        </row>
        <row r="370">
          <cell r="B370" t="str">
            <v>Postpaid wireless ARPU in Indonesia</v>
          </cell>
          <cell r="C370" t="str">
            <v>POSTPD_WRLESS_ARPU_INDO</v>
          </cell>
          <cell r="D370" t="str">
            <v>USD</v>
          </cell>
        </row>
        <row r="371">
          <cell r="B371" t="str">
            <v>Postpaid wireless ARPU in Singapore</v>
          </cell>
          <cell r="C371" t="str">
            <v>POSTPD_WRLESS_ARPU_SNG</v>
          </cell>
          <cell r="D371" t="str">
            <v>USD</v>
          </cell>
        </row>
        <row r="372">
          <cell r="B372" t="str">
            <v>Postpaid wireless ARPU in Taiwan</v>
          </cell>
          <cell r="C372" t="str">
            <v>POSTPD_WRLESS_ARPU_TAIWAN</v>
          </cell>
          <cell r="D372" t="str">
            <v>USD</v>
          </cell>
        </row>
        <row r="373">
          <cell r="B373" t="str">
            <v>Postpaid wireless ARPU in Hong Kong</v>
          </cell>
          <cell r="C373" t="str">
            <v>POSTPD_WRLESS_ARPU_HK</v>
          </cell>
          <cell r="D373" t="str">
            <v>USD</v>
          </cell>
        </row>
        <row r="374">
          <cell r="B374" t="str">
            <v>Postpaid wireless ARPU in Philippines</v>
          </cell>
          <cell r="C374" t="str">
            <v>POSTPD_WRLESS_ARPU_PHIL</v>
          </cell>
          <cell r="D374" t="str">
            <v>USD</v>
          </cell>
        </row>
        <row r="375">
          <cell r="B375" t="str">
            <v>Postpaid wireless ARPU in Australia</v>
          </cell>
          <cell r="C375" t="str">
            <v>POSTPD_WRLESS_ARPU_AUST</v>
          </cell>
          <cell r="D375" t="str">
            <v>USD</v>
          </cell>
        </row>
        <row r="376">
          <cell r="B376" t="str">
            <v>Postpaid wireless ARPU in New Zealand</v>
          </cell>
          <cell r="C376" t="str">
            <v>POSTPD_WRLESS_ARPU_NZ</v>
          </cell>
          <cell r="D376" t="str">
            <v>USD</v>
          </cell>
        </row>
        <row r="377">
          <cell r="B377" t="str">
            <v>Postpaid wireless ARPU in France</v>
          </cell>
          <cell r="C377" t="str">
            <v>POSTPD_WRLESS_ARPU_FRA</v>
          </cell>
          <cell r="D377" t="str">
            <v>USD</v>
          </cell>
        </row>
        <row r="378">
          <cell r="B378" t="str">
            <v>Postpaid wireless ARPU in Germany</v>
          </cell>
          <cell r="C378" t="str">
            <v>POSTPD_WRLESS_ARPU_GER</v>
          </cell>
          <cell r="D378" t="str">
            <v>USD</v>
          </cell>
        </row>
        <row r="379">
          <cell r="B379" t="str">
            <v>Postpaid wireless ARPU in Italy</v>
          </cell>
          <cell r="C379" t="str">
            <v>POSTPD_WRLESS_ARPU_ITALY</v>
          </cell>
          <cell r="D379" t="str">
            <v>USD</v>
          </cell>
        </row>
        <row r="380">
          <cell r="B380" t="str">
            <v>Postpaid wireless ARPU in Netherlands</v>
          </cell>
          <cell r="C380" t="str">
            <v>POSTPD_WRLESS_ARPU_NETH</v>
          </cell>
          <cell r="D380" t="str">
            <v>USD</v>
          </cell>
        </row>
        <row r="381">
          <cell r="B381" t="str">
            <v>Postpaid wireless ARPU in Spain</v>
          </cell>
          <cell r="C381" t="str">
            <v>POSTPD_WRLESS_ARPU_SPAIN</v>
          </cell>
          <cell r="D381" t="str">
            <v>USD</v>
          </cell>
        </row>
        <row r="382">
          <cell r="B382" t="str">
            <v>Postpaid wireless ARPU in United Kingdom</v>
          </cell>
          <cell r="C382" t="str">
            <v>POSTPD_WRLESS_ARPU_UK</v>
          </cell>
          <cell r="D382" t="str">
            <v>USD</v>
          </cell>
        </row>
        <row r="383">
          <cell r="B383" t="str">
            <v>Postpaid wireless ARPU in Russia</v>
          </cell>
          <cell r="C383" t="str">
            <v>POSTPD_WRLESS_ARPU_RUS</v>
          </cell>
          <cell r="D383" t="str">
            <v>USD</v>
          </cell>
        </row>
        <row r="384">
          <cell r="B384" t="str">
            <v>Postpaid wireless ARPU in Turkey</v>
          </cell>
          <cell r="C384" t="str">
            <v>POSTPD_WRLESS_ARPU_TURK</v>
          </cell>
          <cell r="D384" t="str">
            <v>USD</v>
          </cell>
        </row>
        <row r="385">
          <cell r="B385" t="str">
            <v>Postpaid wireless ARPU in South Africa</v>
          </cell>
          <cell r="C385" t="str">
            <v>POSTPD_WRLESS_ARPU_SA</v>
          </cell>
          <cell r="D385" t="str">
            <v>USD</v>
          </cell>
        </row>
        <row r="386">
          <cell r="B386" t="str">
            <v>Postpaid wireless ARPU in Nigeria</v>
          </cell>
          <cell r="C386" t="str">
            <v>POSTPD_WRLESS_ARPU_NIG</v>
          </cell>
          <cell r="D386" t="str">
            <v>USD</v>
          </cell>
        </row>
        <row r="387">
          <cell r="B387" t="str">
            <v>Postpaid wireless ARPU in Saudi Arabia</v>
          </cell>
          <cell r="C387" t="str">
            <v>POSTPD_WRLESS_ARPU_SA_ARAB</v>
          </cell>
          <cell r="D387" t="str">
            <v>USD</v>
          </cell>
        </row>
        <row r="388">
          <cell r="B388" t="str">
            <v>Postpaid wireless ARPU in Poland</v>
          </cell>
          <cell r="C388" t="str">
            <v>POSTPD_WRLESS_ARPU_POL</v>
          </cell>
          <cell r="D388" t="str">
            <v>USD</v>
          </cell>
        </row>
        <row r="389">
          <cell r="B389" t="str">
            <v>Postpaid wireless ARPU in Argentina</v>
          </cell>
          <cell r="C389" t="str">
            <v>POSTPD_WRLESS_ARPU_ARGNT</v>
          </cell>
          <cell r="D389" t="str">
            <v>USD</v>
          </cell>
        </row>
        <row r="390">
          <cell r="B390" t="str">
            <v>Postpaid wireless ARPU in Brazil</v>
          </cell>
          <cell r="C390" t="str">
            <v>POSTPD_WRLESS_ARPU_BRAZIL</v>
          </cell>
          <cell r="D390" t="str">
            <v>USD</v>
          </cell>
        </row>
        <row r="391">
          <cell r="B391" t="str">
            <v>Postpaid wireless ARPU in Columbia</v>
          </cell>
          <cell r="C391" t="str">
            <v>POSTPD_WRLESS_ARPU_COLUMB</v>
          </cell>
          <cell r="D391" t="str">
            <v>USD</v>
          </cell>
        </row>
        <row r="392">
          <cell r="B392" t="str">
            <v>Postpaid wireless ARPU in Mexico</v>
          </cell>
          <cell r="C392" t="str">
            <v>POSTPD_WRLESS_ARPU_MEX</v>
          </cell>
          <cell r="D392" t="str">
            <v>USD</v>
          </cell>
        </row>
        <row r="393">
          <cell r="B393" t="str">
            <v>Postpaid wireless ARPU in Chile</v>
          </cell>
          <cell r="C393" t="str">
            <v>POSTPD_WRLESS_ARPU_CHILE</v>
          </cell>
          <cell r="D393" t="str">
            <v>USD</v>
          </cell>
        </row>
        <row r="394">
          <cell r="B394" t="str">
            <v>Postpaid wireless ARPU in Portugal</v>
          </cell>
          <cell r="C394" t="str">
            <v>POSTPD_WRLESS_ARPU_POR</v>
          </cell>
          <cell r="D394" t="str">
            <v>USD</v>
          </cell>
        </row>
        <row r="395">
          <cell r="B395" t="str">
            <v>Postpaid wireless ARPU in Switzerland</v>
          </cell>
          <cell r="C395" t="str">
            <v>POSTPD_WRLESS_ARPU_SWIT</v>
          </cell>
          <cell r="D395" t="str">
            <v>USD</v>
          </cell>
        </row>
        <row r="396">
          <cell r="B396" t="str">
            <v>Postpaid wireless ARPU in Norway</v>
          </cell>
          <cell r="C396" t="str">
            <v>POSTPD_WRLESS_ARPU_NOR</v>
          </cell>
          <cell r="D396" t="str">
            <v>USD</v>
          </cell>
        </row>
        <row r="397">
          <cell r="B397" t="str">
            <v>Postpaid wireless ARPU in Sweden</v>
          </cell>
          <cell r="C397" t="str">
            <v>POSTPD_WRLESS_ARPU_SWED</v>
          </cell>
          <cell r="D397" t="str">
            <v>USD</v>
          </cell>
        </row>
        <row r="398">
          <cell r="B398" t="str">
            <v>Postpaid wireless ARPU in Denmark</v>
          </cell>
          <cell r="C398" t="str">
            <v>POSTPD_WRLESS_ARPU_DEN</v>
          </cell>
          <cell r="D398" t="str">
            <v>USD</v>
          </cell>
        </row>
        <row r="399">
          <cell r="B399" t="str">
            <v>Total postpaid wireless ARPU</v>
          </cell>
          <cell r="C399" t="str">
            <v>POSTPD_WRLESS_ARPU_TOTAL</v>
          </cell>
          <cell r="D399" t="str">
            <v>USD</v>
          </cell>
        </row>
        <row r="400">
          <cell r="A400" t="str">
            <v>Breakdown Data</v>
          </cell>
        </row>
        <row r="401">
          <cell r="B401" t="str">
            <v>Total EBITDA in United States</v>
          </cell>
          <cell r="C401" t="str">
            <v>TOT_EBITDA_US_TEL</v>
          </cell>
          <cell r="D401" t="str">
            <v>USD</v>
          </cell>
        </row>
        <row r="402">
          <cell r="B402" t="str">
            <v>Total EBITDA in Canada</v>
          </cell>
          <cell r="C402" t="str">
            <v>TOT_EBITDA_CAN_TEL</v>
          </cell>
          <cell r="D402" t="str">
            <v>USD</v>
          </cell>
        </row>
        <row r="403">
          <cell r="B403" t="str">
            <v>Total EBITDA in China</v>
          </cell>
          <cell r="C403" t="str">
            <v>TOT_EBITDA_CHINA_TEL</v>
          </cell>
          <cell r="D403" t="str">
            <v>USD</v>
          </cell>
        </row>
        <row r="404">
          <cell r="B404" t="str">
            <v>Total EBITDA in India</v>
          </cell>
          <cell r="C404" t="str">
            <v>TOT_EBITDA_INDIA_TEL</v>
          </cell>
          <cell r="D404" t="str">
            <v>USD</v>
          </cell>
        </row>
        <row r="405">
          <cell r="B405" t="str">
            <v>Total EBITDA in So. Korea</v>
          </cell>
          <cell r="C405" t="str">
            <v>TOT_EBITDA_SK_TEL</v>
          </cell>
          <cell r="D405" t="str">
            <v>USD</v>
          </cell>
        </row>
        <row r="406">
          <cell r="B406" t="str">
            <v>Total EBITDA in Japan</v>
          </cell>
          <cell r="C406" t="str">
            <v>TOT_EBITDA_JPN_TEL</v>
          </cell>
          <cell r="D406" t="str">
            <v>USD</v>
          </cell>
        </row>
        <row r="407">
          <cell r="B407" t="str">
            <v>Total EBITDA in Malaysia</v>
          </cell>
          <cell r="C407" t="str">
            <v>TOT_EBITDA_MALAY_TEL</v>
          </cell>
          <cell r="D407" t="str">
            <v>USD</v>
          </cell>
        </row>
        <row r="408">
          <cell r="B408" t="str">
            <v>Total EBITDA in Thailand</v>
          </cell>
          <cell r="C408" t="str">
            <v>TOT_EBITDA_THAI_TEL</v>
          </cell>
          <cell r="D408" t="str">
            <v>USD</v>
          </cell>
        </row>
        <row r="409">
          <cell r="B409" t="str">
            <v>Total EBITDA in Indonesia</v>
          </cell>
          <cell r="C409" t="str">
            <v>TOT_EBITDA_INDO_TEL</v>
          </cell>
          <cell r="D409" t="str">
            <v>USD</v>
          </cell>
        </row>
        <row r="410">
          <cell r="B410" t="str">
            <v>Total EBITDA in Singapore</v>
          </cell>
          <cell r="C410" t="str">
            <v>TOT_EBITDA_SING_TEL</v>
          </cell>
          <cell r="D410" t="str">
            <v>USD</v>
          </cell>
        </row>
        <row r="411">
          <cell r="B411" t="str">
            <v>Total EBITDA in Taiwan</v>
          </cell>
          <cell r="C411" t="str">
            <v>TOT_EBITDA_TAIWAN_TEL</v>
          </cell>
          <cell r="D411" t="str">
            <v>USD</v>
          </cell>
        </row>
        <row r="412">
          <cell r="B412" t="str">
            <v>Total EBITDA in Hong Kong</v>
          </cell>
          <cell r="C412" t="str">
            <v>TOT_EBITDA_HK_TEL</v>
          </cell>
          <cell r="D412" t="str">
            <v>USD</v>
          </cell>
        </row>
        <row r="413">
          <cell r="B413" t="str">
            <v>Total EBITDA in Philippines</v>
          </cell>
          <cell r="C413" t="str">
            <v>TOT_EBITDA_PHIL_TEL</v>
          </cell>
          <cell r="D413" t="str">
            <v>USD</v>
          </cell>
        </row>
        <row r="414">
          <cell r="B414" t="str">
            <v>Total EBITDA in Australia</v>
          </cell>
          <cell r="C414" t="str">
            <v>TOT_EBITDA_AUST_TEL</v>
          </cell>
          <cell r="D414" t="str">
            <v>USD</v>
          </cell>
        </row>
        <row r="415">
          <cell r="B415" t="str">
            <v>Total EBITDA in New Zealand</v>
          </cell>
          <cell r="C415" t="str">
            <v>TOT_EBITDA_NZ_TEL</v>
          </cell>
          <cell r="D415" t="str">
            <v>USD</v>
          </cell>
        </row>
        <row r="416">
          <cell r="B416" t="str">
            <v>Total EBITDA in France</v>
          </cell>
          <cell r="C416" t="str">
            <v>TOT_EBITDA_FRA_TEL</v>
          </cell>
          <cell r="D416" t="str">
            <v>USD</v>
          </cell>
        </row>
        <row r="417">
          <cell r="B417" t="str">
            <v>Total EBITDA in Germany</v>
          </cell>
          <cell r="C417" t="str">
            <v>TOT_EBITDA_GER_TEL</v>
          </cell>
          <cell r="D417" t="str">
            <v>USD</v>
          </cell>
        </row>
        <row r="418">
          <cell r="B418" t="str">
            <v>Total EBITDA in Italy</v>
          </cell>
          <cell r="C418" t="str">
            <v>TOT_EBITDA_ITALY_TEL</v>
          </cell>
          <cell r="D418" t="str">
            <v>USD</v>
          </cell>
        </row>
        <row r="419">
          <cell r="B419" t="str">
            <v>Total EBITDA in Netherlands</v>
          </cell>
          <cell r="C419" t="str">
            <v>TOT_EBITDA_NETH_TEL</v>
          </cell>
          <cell r="D419" t="str">
            <v>USD</v>
          </cell>
        </row>
        <row r="420">
          <cell r="B420" t="str">
            <v>Total EBITDA in Spain</v>
          </cell>
          <cell r="C420" t="str">
            <v>TOT_EBITDA_SPAIN_TEL</v>
          </cell>
          <cell r="D420" t="str">
            <v>USD</v>
          </cell>
        </row>
        <row r="421">
          <cell r="B421" t="str">
            <v>Total EBITDA in UK</v>
          </cell>
          <cell r="C421" t="str">
            <v>TOT_EBITDA_UK_TEL</v>
          </cell>
          <cell r="D421" t="str">
            <v>USD</v>
          </cell>
        </row>
        <row r="422">
          <cell r="B422" t="str">
            <v>Total EBITDA in Russia</v>
          </cell>
          <cell r="C422" t="str">
            <v>TOT_EBITDA_RUS_TEL</v>
          </cell>
          <cell r="D422" t="str">
            <v>USD</v>
          </cell>
        </row>
        <row r="423">
          <cell r="B423" t="str">
            <v>Total EBITDA in Turkey</v>
          </cell>
          <cell r="C423" t="str">
            <v>TOT_EBITDA_TURK_TEL</v>
          </cell>
          <cell r="D423" t="str">
            <v>USD</v>
          </cell>
        </row>
        <row r="424">
          <cell r="B424" t="str">
            <v>Total EBITDA in So. Africa</v>
          </cell>
          <cell r="C424" t="str">
            <v>TOT_EBITDA_SO_AFRICA_TEL</v>
          </cell>
          <cell r="D424" t="str">
            <v>USD</v>
          </cell>
        </row>
        <row r="425">
          <cell r="B425" t="str">
            <v>Total EBITDA in Nigeria</v>
          </cell>
          <cell r="C425" t="str">
            <v>TOT_EBITDA_NIG_TEL</v>
          </cell>
          <cell r="D425" t="str">
            <v>USD</v>
          </cell>
        </row>
        <row r="426">
          <cell r="B426" t="str">
            <v>Total EBITDA in Saudi Arabia</v>
          </cell>
          <cell r="C426" t="str">
            <v>TOT_EBITDA_SARABIA_TEL</v>
          </cell>
          <cell r="D426" t="str">
            <v>USD</v>
          </cell>
        </row>
        <row r="427">
          <cell r="B427" t="str">
            <v>Total EBITDA in Poland</v>
          </cell>
          <cell r="C427" t="str">
            <v>TOT_EBITDA_POL_TEL</v>
          </cell>
          <cell r="D427" t="str">
            <v>USD</v>
          </cell>
        </row>
        <row r="428">
          <cell r="B428" t="str">
            <v>Total EBITDA in Argentina</v>
          </cell>
          <cell r="C428" t="str">
            <v>TOT_EBITDA_ARGNT_TEL</v>
          </cell>
          <cell r="D428" t="str">
            <v>USD</v>
          </cell>
        </row>
        <row r="429">
          <cell r="B429" t="str">
            <v>Total EBITDA in Brazil</v>
          </cell>
          <cell r="C429" t="str">
            <v>TOT_EBITDA_BRAZIL_TEL</v>
          </cell>
          <cell r="D429" t="str">
            <v>USD</v>
          </cell>
        </row>
        <row r="430">
          <cell r="B430" t="str">
            <v>Total EBITDA in Columbia</v>
          </cell>
          <cell r="C430" t="str">
            <v>TOT_EBITDA_COLUMB_TEL</v>
          </cell>
          <cell r="D430" t="str">
            <v>USD</v>
          </cell>
        </row>
        <row r="431">
          <cell r="B431" t="str">
            <v>Total EBITDA in Mexico</v>
          </cell>
          <cell r="C431" t="str">
            <v>TOT_EBITDA_MEX_TEL</v>
          </cell>
          <cell r="D431" t="str">
            <v>USD</v>
          </cell>
        </row>
        <row r="432">
          <cell r="B432" t="str">
            <v>Total EBITDA in Chile</v>
          </cell>
          <cell r="C432" t="str">
            <v>TOT_EBITDA_CHILE_TEL</v>
          </cell>
          <cell r="D432" t="str">
            <v>USD</v>
          </cell>
        </row>
        <row r="433">
          <cell r="B433" t="str">
            <v>Total EBITDA in Portugal</v>
          </cell>
          <cell r="C433" t="str">
            <v>TOT_EBITDA_POR_TEL</v>
          </cell>
          <cell r="D433" t="str">
            <v>USD</v>
          </cell>
        </row>
        <row r="434">
          <cell r="B434" t="str">
            <v>Total EBITDA in Switzerland</v>
          </cell>
          <cell r="C434" t="str">
            <v>TOT_EBITDA_SWIT_TEL</v>
          </cell>
          <cell r="D434" t="str">
            <v>USD</v>
          </cell>
        </row>
        <row r="435">
          <cell r="B435" t="str">
            <v>Total EBITDA in Norway</v>
          </cell>
          <cell r="C435" t="str">
            <v>TOT_EBITDA_NOR_TEL</v>
          </cell>
          <cell r="D435" t="str">
            <v>USD</v>
          </cell>
        </row>
        <row r="436">
          <cell r="B436" t="str">
            <v>Total EBITDA in Sweden</v>
          </cell>
          <cell r="C436" t="str">
            <v>TOT_EBITDA_SWED_TEL</v>
          </cell>
          <cell r="D436" t="str">
            <v>USD</v>
          </cell>
        </row>
        <row r="437">
          <cell r="B437" t="str">
            <v>Total EBITDA in Denmark</v>
          </cell>
          <cell r="C437" t="str">
            <v>TOT_EBITDA_DEN_TEL</v>
          </cell>
          <cell r="D437" t="str">
            <v>USD</v>
          </cell>
        </row>
        <row r="438">
          <cell r="B438" t="str">
            <v>Total Capex in United States</v>
          </cell>
          <cell r="C438" t="str">
            <v>TOT_CAPEX_US_TEL</v>
          </cell>
          <cell r="D438" t="str">
            <v>USD</v>
          </cell>
        </row>
        <row r="439">
          <cell r="B439" t="str">
            <v>Total Capex in Canada</v>
          </cell>
          <cell r="C439" t="str">
            <v>TOT_CAPEX_CAN_TEL</v>
          </cell>
          <cell r="D439" t="str">
            <v>USD</v>
          </cell>
        </row>
        <row r="440">
          <cell r="B440" t="str">
            <v>Total Capex in China</v>
          </cell>
          <cell r="C440" t="str">
            <v>TOT_CAPEX_CHINA_TEL</v>
          </cell>
          <cell r="D440" t="str">
            <v>USD</v>
          </cell>
        </row>
        <row r="441">
          <cell r="B441" t="str">
            <v>Total Capex in India</v>
          </cell>
          <cell r="C441" t="str">
            <v>TOT_CAPEX_INDIA_TEL</v>
          </cell>
          <cell r="D441" t="str">
            <v>USD</v>
          </cell>
        </row>
        <row r="442">
          <cell r="B442" t="str">
            <v>Total Capex in So. Korea</v>
          </cell>
          <cell r="C442" t="str">
            <v>TOT_CAPEX_SK_TEL</v>
          </cell>
          <cell r="D442" t="str">
            <v>USD</v>
          </cell>
        </row>
        <row r="443">
          <cell r="B443" t="str">
            <v>Total Capex in Japan</v>
          </cell>
          <cell r="C443" t="str">
            <v>TOT_CAPEX_JPN_TEL</v>
          </cell>
          <cell r="D443" t="str">
            <v>USD</v>
          </cell>
        </row>
        <row r="444">
          <cell r="B444" t="str">
            <v>Total Capex in Malaysia</v>
          </cell>
          <cell r="C444" t="str">
            <v>TOT_CAPEX_MALAY_TEL</v>
          </cell>
          <cell r="D444" t="str">
            <v>USD</v>
          </cell>
        </row>
        <row r="445">
          <cell r="B445" t="str">
            <v>Total Capex in Thailand</v>
          </cell>
          <cell r="C445" t="str">
            <v>TOT_CAPEX_THAI_TEL</v>
          </cell>
          <cell r="D445" t="str">
            <v>USD</v>
          </cell>
        </row>
        <row r="446">
          <cell r="B446" t="str">
            <v>Total Capex in Indonesia</v>
          </cell>
          <cell r="C446" t="str">
            <v>TOT_CAPEX_INDO_TEL</v>
          </cell>
          <cell r="D446" t="str">
            <v>USD</v>
          </cell>
        </row>
        <row r="447">
          <cell r="B447" t="str">
            <v>Total Capex in Singapore</v>
          </cell>
          <cell r="C447" t="str">
            <v>TOT_CAPEX_SING_TEL</v>
          </cell>
          <cell r="D447" t="str">
            <v>USD</v>
          </cell>
        </row>
        <row r="448">
          <cell r="B448" t="str">
            <v>Total Capex in Taiwan</v>
          </cell>
          <cell r="C448" t="str">
            <v>TOT_CAPEX_TAIWAN_TEL</v>
          </cell>
          <cell r="D448" t="str">
            <v>USD</v>
          </cell>
        </row>
        <row r="449">
          <cell r="B449" t="str">
            <v>Total Capex in Hong Kong</v>
          </cell>
          <cell r="C449" t="str">
            <v>TOT_CAPEX_HK_TEL</v>
          </cell>
          <cell r="D449" t="str">
            <v>USD</v>
          </cell>
        </row>
        <row r="450">
          <cell r="B450" t="str">
            <v>Total Capex in Philippines</v>
          </cell>
          <cell r="C450" t="str">
            <v>TOT_CAPEX_PHIL_TEL</v>
          </cell>
          <cell r="D450" t="str">
            <v>USD</v>
          </cell>
        </row>
        <row r="451">
          <cell r="B451" t="str">
            <v>Total Capex in Australia</v>
          </cell>
          <cell r="C451" t="str">
            <v>TOT_CAPEX_AUST_TEL</v>
          </cell>
          <cell r="D451" t="str">
            <v>USD</v>
          </cell>
        </row>
        <row r="452">
          <cell r="B452" t="str">
            <v>Total Capex in New Zealand</v>
          </cell>
          <cell r="C452" t="str">
            <v>TOT_CAPEX_NZ_TEL</v>
          </cell>
          <cell r="D452" t="str">
            <v>USD</v>
          </cell>
        </row>
        <row r="453">
          <cell r="B453" t="str">
            <v>Total Capex in France</v>
          </cell>
          <cell r="C453" t="str">
            <v>TOT_CAPEX_FRA_TEL</v>
          </cell>
          <cell r="D453" t="str">
            <v>USD</v>
          </cell>
        </row>
        <row r="454">
          <cell r="B454" t="str">
            <v>Total Capex in Germany</v>
          </cell>
          <cell r="C454" t="str">
            <v>TOT_CAPEX_GER_TEL</v>
          </cell>
          <cell r="D454" t="str">
            <v>USD</v>
          </cell>
        </row>
        <row r="455">
          <cell r="B455" t="str">
            <v>Total Capex in Italy</v>
          </cell>
          <cell r="C455" t="str">
            <v>TOT_CAPEX_ITALY_TEL</v>
          </cell>
          <cell r="D455" t="str">
            <v>USD</v>
          </cell>
        </row>
        <row r="456">
          <cell r="B456" t="str">
            <v>Total Capex in Netherlands</v>
          </cell>
          <cell r="C456" t="str">
            <v>TOT_CAPEX_NETH_TEL</v>
          </cell>
          <cell r="D456" t="str">
            <v>USD</v>
          </cell>
        </row>
        <row r="457">
          <cell r="B457" t="str">
            <v>Total Capex in Spain</v>
          </cell>
          <cell r="C457" t="str">
            <v>TOT_CAPEX_SPAIN_TEL</v>
          </cell>
          <cell r="D457" t="str">
            <v>USD</v>
          </cell>
        </row>
        <row r="458">
          <cell r="B458" t="str">
            <v>Total Capex in UK</v>
          </cell>
          <cell r="C458" t="str">
            <v>TOT_CAPEX_UK_TEL</v>
          </cell>
          <cell r="D458" t="str">
            <v>USD</v>
          </cell>
        </row>
        <row r="459">
          <cell r="B459" t="str">
            <v>Total Capex in Russia</v>
          </cell>
          <cell r="C459" t="str">
            <v>TOT_CAPEX_RUS_TEL</v>
          </cell>
          <cell r="D459" t="str">
            <v>USD</v>
          </cell>
        </row>
        <row r="460">
          <cell r="B460" t="str">
            <v>Total Capex in Turkey</v>
          </cell>
          <cell r="C460" t="str">
            <v>TOT_CAPEX_TURK_TEL</v>
          </cell>
          <cell r="D460" t="str">
            <v>USD</v>
          </cell>
        </row>
        <row r="461">
          <cell r="B461" t="str">
            <v>Total Capex in So. Africa</v>
          </cell>
          <cell r="C461" t="str">
            <v>TOT_CAPEX_SO_AFRICA_TEL</v>
          </cell>
          <cell r="D461" t="str">
            <v>USD</v>
          </cell>
        </row>
        <row r="462">
          <cell r="B462" t="str">
            <v>Total Capex in Nigeria</v>
          </cell>
          <cell r="C462" t="str">
            <v>TOT_CAPEX_NIG_TEL</v>
          </cell>
          <cell r="D462" t="str">
            <v>USD</v>
          </cell>
        </row>
        <row r="463">
          <cell r="B463" t="str">
            <v>Total Capex in Saudi Arabia</v>
          </cell>
          <cell r="C463" t="str">
            <v>TOT_CAPEX_SARABIA_TEL</v>
          </cell>
          <cell r="D463" t="str">
            <v>USD</v>
          </cell>
        </row>
        <row r="464">
          <cell r="B464" t="str">
            <v>Total Capex in Poland</v>
          </cell>
          <cell r="C464" t="str">
            <v>TOT_CAPEX_POL_TEL</v>
          </cell>
          <cell r="D464" t="str">
            <v>USD</v>
          </cell>
        </row>
        <row r="465">
          <cell r="B465" t="str">
            <v>Total Capex in Argentina</v>
          </cell>
          <cell r="C465" t="str">
            <v>TOT_CAPEX_ARGNT_TEL</v>
          </cell>
          <cell r="D465" t="str">
            <v>USD</v>
          </cell>
        </row>
        <row r="466">
          <cell r="B466" t="str">
            <v>Total Capex in Brazil</v>
          </cell>
          <cell r="C466" t="str">
            <v>TOT_CAPEX_BRAZIL_TEL</v>
          </cell>
          <cell r="D466" t="str">
            <v>USD</v>
          </cell>
        </row>
        <row r="467">
          <cell r="B467" t="str">
            <v>Total Capex in Columbia</v>
          </cell>
          <cell r="C467" t="str">
            <v>TOT_CAPEX_COLUMB_TEL</v>
          </cell>
          <cell r="D467" t="str">
            <v>USD</v>
          </cell>
        </row>
        <row r="468">
          <cell r="B468" t="str">
            <v>Total Capex in Mexico</v>
          </cell>
          <cell r="C468" t="str">
            <v>TOT_CAPEX_MEX_TEL</v>
          </cell>
          <cell r="D468" t="str">
            <v>USD</v>
          </cell>
        </row>
        <row r="469">
          <cell r="B469" t="str">
            <v>Total Capex in Chile</v>
          </cell>
          <cell r="C469" t="str">
            <v>TOT_CAPEX_CHILE_TEL</v>
          </cell>
          <cell r="D469" t="str">
            <v>USD</v>
          </cell>
        </row>
        <row r="470">
          <cell r="B470" t="str">
            <v>Total Capex in Portugal</v>
          </cell>
          <cell r="C470" t="str">
            <v>TOT_CAPEX_POR_TEL</v>
          </cell>
          <cell r="D470" t="str">
            <v>USD</v>
          </cell>
        </row>
        <row r="471">
          <cell r="B471" t="str">
            <v>Total Capex in Switzerland</v>
          </cell>
          <cell r="C471" t="str">
            <v>TOT_CAPEX_SWIT_TEL</v>
          </cell>
          <cell r="D471" t="str">
            <v>USD</v>
          </cell>
        </row>
        <row r="472">
          <cell r="B472" t="str">
            <v>Total Capex in Norway</v>
          </cell>
          <cell r="C472" t="str">
            <v>TOT_CAPEX_NOR_TEL</v>
          </cell>
          <cell r="D472" t="str">
            <v>USD</v>
          </cell>
        </row>
        <row r="473">
          <cell r="B473" t="str">
            <v>Total Capex in Sweden</v>
          </cell>
          <cell r="C473" t="str">
            <v>TOT_CAPEX_SWED_TEL</v>
          </cell>
          <cell r="D473" t="str">
            <v>USD</v>
          </cell>
        </row>
        <row r="474">
          <cell r="B474" t="str">
            <v>Total Capex in Denmark</v>
          </cell>
          <cell r="C474" t="str">
            <v>TOT_CAPEX_DEN_TEL</v>
          </cell>
          <cell r="D474" t="str">
            <v>USD</v>
          </cell>
        </row>
        <row r="475">
          <cell r="A475" t="str">
            <v>Revenue Breakdown Data</v>
          </cell>
        </row>
        <row r="476">
          <cell r="B476" t="str">
            <v>Wireless service revenue in United States</v>
          </cell>
          <cell r="C476" t="str">
            <v>WRLESS_SERV_REV_US</v>
          </cell>
          <cell r="D476" t="str">
            <v>USD</v>
          </cell>
        </row>
        <row r="477">
          <cell r="B477" t="str">
            <v>Wireless service revenue in Canada</v>
          </cell>
          <cell r="C477" t="str">
            <v>WRLESS_SERV_REV_CAN</v>
          </cell>
          <cell r="D477" t="str">
            <v>USD</v>
          </cell>
        </row>
        <row r="478">
          <cell r="B478" t="str">
            <v>Wireless service revenue in China</v>
          </cell>
          <cell r="C478" t="str">
            <v>WRLESS_SERV_REV_CHINA</v>
          </cell>
          <cell r="D478" t="str">
            <v>USD</v>
          </cell>
        </row>
        <row r="479">
          <cell r="B479" t="str">
            <v>Wireless service revenue in India</v>
          </cell>
          <cell r="C479" t="str">
            <v>WRLESS_SERV_REV_INDIA</v>
          </cell>
          <cell r="D479" t="str">
            <v>USD</v>
          </cell>
        </row>
        <row r="480">
          <cell r="B480" t="str">
            <v>Wireless service revenue in South Korea</v>
          </cell>
          <cell r="C480" t="str">
            <v>WRLESS_SERV_REV_SK</v>
          </cell>
          <cell r="D480" t="str">
            <v>USD</v>
          </cell>
        </row>
        <row r="481">
          <cell r="B481" t="str">
            <v>Wireless service revenue in Japan</v>
          </cell>
          <cell r="C481" t="str">
            <v>WRLESS_SERV_REV_JPN</v>
          </cell>
          <cell r="D481" t="str">
            <v>USD</v>
          </cell>
        </row>
        <row r="482">
          <cell r="B482" t="str">
            <v>Wireless service revenue in Malaysia</v>
          </cell>
          <cell r="C482" t="str">
            <v>WRLESS_SERV_REV_MALAY</v>
          </cell>
          <cell r="D482" t="str">
            <v>USD</v>
          </cell>
        </row>
        <row r="483">
          <cell r="B483" t="str">
            <v>Wireless service revenue in Thailand</v>
          </cell>
          <cell r="C483" t="str">
            <v>WRLESS_SERV_REV_THAI</v>
          </cell>
          <cell r="D483" t="str">
            <v>USD</v>
          </cell>
        </row>
        <row r="484">
          <cell r="B484" t="str">
            <v>Wireless service revenue in Indonesia</v>
          </cell>
          <cell r="C484" t="str">
            <v>WRLESS_SERV_REV_INDO</v>
          </cell>
          <cell r="D484" t="str">
            <v>USD</v>
          </cell>
        </row>
        <row r="485">
          <cell r="B485" t="str">
            <v>Wireless service revenue in Singapore</v>
          </cell>
          <cell r="C485" t="str">
            <v>WRLESS_SERV_REV_SNG</v>
          </cell>
          <cell r="D485" t="str">
            <v>USD</v>
          </cell>
        </row>
        <row r="486">
          <cell r="B486" t="str">
            <v>Wireless service revenue in Taiwan</v>
          </cell>
          <cell r="C486" t="str">
            <v>WRLESS_SERV_REV_TAIWAN</v>
          </cell>
          <cell r="D486" t="str">
            <v>USD</v>
          </cell>
        </row>
        <row r="487">
          <cell r="B487" t="str">
            <v>Wireless service revenue in Hong Kong</v>
          </cell>
          <cell r="C487" t="str">
            <v>WRLESS_SERV_REV_HK</v>
          </cell>
          <cell r="D487" t="str">
            <v>USD</v>
          </cell>
        </row>
        <row r="488">
          <cell r="B488" t="str">
            <v>Wireless service revenue in Philippines</v>
          </cell>
          <cell r="C488" t="str">
            <v>WRLESS_SERV_REV_PHIL</v>
          </cell>
          <cell r="D488" t="str">
            <v>USD</v>
          </cell>
        </row>
        <row r="489">
          <cell r="B489" t="str">
            <v>Wireless service revenue in Australia</v>
          </cell>
          <cell r="C489" t="str">
            <v>WRLESS_SERV_REV_AUST</v>
          </cell>
          <cell r="D489" t="str">
            <v>USD</v>
          </cell>
        </row>
        <row r="490">
          <cell r="B490" t="str">
            <v>Wireless service revenue in New Zealand</v>
          </cell>
          <cell r="C490" t="str">
            <v>WRLESS_SERV_REV_NZ</v>
          </cell>
          <cell r="D490" t="str">
            <v>USD</v>
          </cell>
        </row>
        <row r="491">
          <cell r="B491" t="str">
            <v>Wireless service revenue in France</v>
          </cell>
          <cell r="C491" t="str">
            <v>WRLESS_SERV_REV_FRA</v>
          </cell>
          <cell r="D491" t="str">
            <v>USD</v>
          </cell>
        </row>
        <row r="492">
          <cell r="B492" t="str">
            <v>Wireless service revenue in Germany</v>
          </cell>
          <cell r="C492" t="str">
            <v>WRLESS_SERV_REV_GER</v>
          </cell>
          <cell r="D492" t="str">
            <v>USD</v>
          </cell>
        </row>
        <row r="493">
          <cell r="B493" t="str">
            <v>Wireless service revenue in Italy</v>
          </cell>
          <cell r="C493" t="str">
            <v>WRLESS_SERV_REV_ITALY</v>
          </cell>
          <cell r="D493" t="str">
            <v>USD</v>
          </cell>
        </row>
        <row r="494">
          <cell r="B494" t="str">
            <v>Wireless service revenue in Netherlands</v>
          </cell>
          <cell r="C494" t="str">
            <v>WRLESS_SERV_REV_NETH</v>
          </cell>
          <cell r="D494" t="str">
            <v>USD</v>
          </cell>
        </row>
        <row r="495">
          <cell r="B495" t="str">
            <v>Wireless service revenue in Spain</v>
          </cell>
          <cell r="C495" t="str">
            <v>WRLESS_SERV_REV_SPAIN</v>
          </cell>
          <cell r="D495" t="str">
            <v>USD</v>
          </cell>
        </row>
        <row r="496">
          <cell r="B496" t="str">
            <v>Wireless service revenue in United Kingdom</v>
          </cell>
          <cell r="C496" t="str">
            <v>WRLESS_SERV_REV_UK</v>
          </cell>
          <cell r="D496" t="str">
            <v>USD</v>
          </cell>
        </row>
        <row r="497">
          <cell r="B497" t="str">
            <v>Wireless service revenue in Russia</v>
          </cell>
          <cell r="C497" t="str">
            <v>WRLESS_SERV_REV_RUS</v>
          </cell>
          <cell r="D497" t="str">
            <v>USD</v>
          </cell>
        </row>
        <row r="498">
          <cell r="B498" t="str">
            <v>Wireless service revenue in Turkey</v>
          </cell>
          <cell r="C498" t="str">
            <v>WRLESS_SERV_REV_TURK</v>
          </cell>
          <cell r="D498" t="str">
            <v>USD</v>
          </cell>
        </row>
        <row r="499">
          <cell r="B499" t="str">
            <v>Wireless service revenue in South Africa</v>
          </cell>
          <cell r="C499" t="str">
            <v>WRLESS_SERV_REV_SA</v>
          </cell>
          <cell r="D499" t="str">
            <v>USD</v>
          </cell>
        </row>
        <row r="500">
          <cell r="B500" t="str">
            <v>Wireless service revenue in Nigeria</v>
          </cell>
          <cell r="C500" t="str">
            <v>WRLESS_SERV_REV_NIG</v>
          </cell>
          <cell r="D500" t="str">
            <v>USD</v>
          </cell>
        </row>
        <row r="501">
          <cell r="B501" t="str">
            <v>Wireless service revenue in Saudi Arabia</v>
          </cell>
          <cell r="C501" t="str">
            <v>WRLESS_SERV_REV_SA_ARAB</v>
          </cell>
          <cell r="D501" t="str">
            <v>USD</v>
          </cell>
        </row>
        <row r="502">
          <cell r="B502" t="str">
            <v>Wireless service revenue in Poland</v>
          </cell>
          <cell r="C502" t="str">
            <v>WRLESS_SERV_REV_POL</v>
          </cell>
          <cell r="D502" t="str">
            <v>USD</v>
          </cell>
        </row>
        <row r="503">
          <cell r="B503" t="str">
            <v>Wireless service revenue in Argentina</v>
          </cell>
          <cell r="C503" t="str">
            <v>WRLESS_SERV_REV_ARGNT</v>
          </cell>
          <cell r="D503" t="str">
            <v>USD</v>
          </cell>
        </row>
        <row r="504">
          <cell r="B504" t="str">
            <v>Wireless service revenue in Brazil</v>
          </cell>
          <cell r="C504" t="str">
            <v>WRLESS_SERV_REV_BRAZIL</v>
          </cell>
          <cell r="D504" t="str">
            <v>USD</v>
          </cell>
        </row>
        <row r="505">
          <cell r="B505" t="str">
            <v>Wireless service revenue in Columbia</v>
          </cell>
          <cell r="C505" t="str">
            <v>WRLESS_SERV_REV_COLUMB</v>
          </cell>
          <cell r="D505" t="str">
            <v>USD</v>
          </cell>
        </row>
        <row r="506">
          <cell r="B506" t="str">
            <v>Wireless service revenue in Mexico</v>
          </cell>
          <cell r="C506" t="str">
            <v>WRLESS_SERV_REV_MEX</v>
          </cell>
          <cell r="D506" t="str">
            <v>USD</v>
          </cell>
        </row>
        <row r="507">
          <cell r="B507" t="str">
            <v>Wireless service revenue in Chile</v>
          </cell>
          <cell r="C507" t="str">
            <v>WRLESS_SERV_REV_CHILE</v>
          </cell>
          <cell r="D507" t="str">
            <v>USD</v>
          </cell>
        </row>
        <row r="508">
          <cell r="B508" t="str">
            <v>Wireless service revenue in Portugal</v>
          </cell>
          <cell r="C508" t="str">
            <v>WRLESS_SERV_REV_POR</v>
          </cell>
          <cell r="D508" t="str">
            <v>USD</v>
          </cell>
        </row>
        <row r="509">
          <cell r="B509" t="str">
            <v>Wireless service revenue in Switzerland</v>
          </cell>
          <cell r="C509" t="str">
            <v>WRLESS_SERV_REV_SWIT</v>
          </cell>
          <cell r="D509" t="str">
            <v>USD</v>
          </cell>
        </row>
        <row r="510">
          <cell r="B510" t="str">
            <v>Wireless service revenue in Norway</v>
          </cell>
          <cell r="C510" t="str">
            <v>WRLESS_SERV_REV_NOR</v>
          </cell>
          <cell r="D510" t="str">
            <v>USD</v>
          </cell>
        </row>
        <row r="511">
          <cell r="B511" t="str">
            <v>Wireless service revenue in Sweden</v>
          </cell>
          <cell r="C511" t="str">
            <v>WRLESS_SERV_REV_SWED</v>
          </cell>
          <cell r="D511" t="str">
            <v>USD</v>
          </cell>
        </row>
        <row r="512">
          <cell r="B512" t="str">
            <v>Wireless service revenue in Denmark</v>
          </cell>
          <cell r="C512" t="str">
            <v>WRLESS_SERV_REV_DEN</v>
          </cell>
          <cell r="D512" t="str">
            <v>USD</v>
          </cell>
        </row>
        <row r="513">
          <cell r="B513" t="str">
            <v>Total wireless service revenue</v>
          </cell>
          <cell r="C513" t="str">
            <v>WRLESS_SERV_REV_TOTAL</v>
          </cell>
          <cell r="D513" t="str">
            <v>USD</v>
          </cell>
        </row>
        <row r="514">
          <cell r="B514" t="str">
            <v>Wireless service revenue share in United States</v>
          </cell>
          <cell r="C514" t="str">
            <v>WRLESS_SERV_REV_MKT_SH_US</v>
          </cell>
        </row>
        <row r="515">
          <cell r="B515" t="str">
            <v>Wireless service revenue share in Canada</v>
          </cell>
          <cell r="C515" t="str">
            <v>WRLESS_SERV_REV_MKT_SH_CAN</v>
          </cell>
        </row>
        <row r="516">
          <cell r="B516" t="str">
            <v>Wireless service revenue share in China</v>
          </cell>
          <cell r="C516" t="str">
            <v>WRLESS_SERV_REV_MKT_SH_CHINA</v>
          </cell>
        </row>
        <row r="517">
          <cell r="B517" t="str">
            <v>Wireless service revenue share in India</v>
          </cell>
          <cell r="C517" t="str">
            <v>WRLESS_SERV_REV_MKT_SH_INDIA</v>
          </cell>
        </row>
        <row r="518">
          <cell r="B518" t="str">
            <v>Wireless service revenue share in South Korea</v>
          </cell>
          <cell r="C518" t="str">
            <v>WRLESS_SERV_REV_MKT_SH_SK</v>
          </cell>
        </row>
        <row r="519">
          <cell r="B519" t="str">
            <v>Wireless service revenue share in Japan</v>
          </cell>
          <cell r="C519" t="str">
            <v>WRLESS_SERV_REV_MKT_SH_JPN</v>
          </cell>
        </row>
        <row r="520">
          <cell r="B520" t="str">
            <v>Wireless service revenue share in Malaysia</v>
          </cell>
          <cell r="C520" t="str">
            <v>WRLESS_SERV_REV_MKT_SH_MALAY</v>
          </cell>
        </row>
        <row r="521">
          <cell r="B521" t="str">
            <v>Wireless service revenue share in Thailand</v>
          </cell>
          <cell r="C521" t="str">
            <v>WRLESS_SERV_REV_MKT_SH_THAI</v>
          </cell>
        </row>
        <row r="522">
          <cell r="B522" t="str">
            <v>Wireless service revenue share in Indonesia</v>
          </cell>
          <cell r="C522" t="str">
            <v>WRLESS_SERV_REV_MKT_SH_INDO</v>
          </cell>
        </row>
        <row r="523">
          <cell r="B523" t="str">
            <v>Wireless service revenue share in Singapore</v>
          </cell>
          <cell r="C523" t="str">
            <v>WRLESS_SERV_REV_MKT_SH_SNG</v>
          </cell>
        </row>
        <row r="524">
          <cell r="B524" t="str">
            <v>Wireless service revenue share in Taiwan</v>
          </cell>
          <cell r="C524" t="str">
            <v>WRLESS_SERV_REV_MKT_SH_TAIWAN</v>
          </cell>
        </row>
        <row r="525">
          <cell r="B525" t="str">
            <v>Wireless service revenue share in Hong Kong</v>
          </cell>
          <cell r="C525" t="str">
            <v>WRLESS_SERV_REV_MKT_SH_HK</v>
          </cell>
        </row>
        <row r="526">
          <cell r="B526" t="str">
            <v>Wireless service revenue share in Philippines</v>
          </cell>
          <cell r="C526" t="str">
            <v>WRLESS_SERV_REV_MKT_SH_PHIL</v>
          </cell>
        </row>
        <row r="527">
          <cell r="B527" t="str">
            <v>Wireless service revenue share in Australia</v>
          </cell>
          <cell r="C527" t="str">
            <v>WRLESS_SERV_REV_MKT_SH_AUST</v>
          </cell>
        </row>
        <row r="528">
          <cell r="B528" t="str">
            <v>Wireless service revenue share in New Zealand</v>
          </cell>
          <cell r="C528" t="str">
            <v>WRLESS_SERV_REV_MKT_SH_NZ</v>
          </cell>
        </row>
        <row r="529">
          <cell r="B529" t="str">
            <v>Wireless service revenue share in France</v>
          </cell>
          <cell r="C529" t="str">
            <v>WRLESS_SERV_REV_MKT_SH_FRA</v>
          </cell>
        </row>
        <row r="530">
          <cell r="B530" t="str">
            <v>Wireless service revenue share in Germany</v>
          </cell>
          <cell r="C530" t="str">
            <v>WRLESS_SERV_REV_MKT_SH_GER</v>
          </cell>
        </row>
        <row r="531">
          <cell r="B531" t="str">
            <v>Wireless service revenue share in Italy</v>
          </cell>
          <cell r="C531" t="str">
            <v>WRLESS_SERV_REV_MKT_SH_ITALY</v>
          </cell>
        </row>
        <row r="532">
          <cell r="B532" t="str">
            <v>Wireless service revenue share in Netherlands</v>
          </cell>
          <cell r="C532" t="str">
            <v>WRLESS_SERV_REV_MKT_SH_NETH</v>
          </cell>
        </row>
        <row r="533">
          <cell r="B533" t="str">
            <v>Wireless service revenue share in Spain</v>
          </cell>
          <cell r="C533" t="str">
            <v>WRLESS_SERV_REV_MKT_SH_SPAIN</v>
          </cell>
        </row>
        <row r="534">
          <cell r="B534" t="str">
            <v>Wireless service revenue share in United Kingdom</v>
          </cell>
          <cell r="C534" t="str">
            <v>WRLESS_SERV_REV_MKT_SH_UK</v>
          </cell>
        </row>
        <row r="535">
          <cell r="B535" t="str">
            <v>Wireless service revenue share in Russia</v>
          </cell>
          <cell r="C535" t="str">
            <v>WRLESS_SERV_REV_MKT_SH_RUS</v>
          </cell>
        </row>
        <row r="536">
          <cell r="B536" t="str">
            <v>Wireless service revenue share in Turkey</v>
          </cell>
          <cell r="C536" t="str">
            <v>WRLESS_SERV_REV_MKT_SH_TURK</v>
          </cell>
        </row>
        <row r="537">
          <cell r="B537" t="str">
            <v>Wireless service revenue share in South Africa</v>
          </cell>
          <cell r="C537" t="str">
            <v>WRLESS_SERV_REV_MKT_SH_SA</v>
          </cell>
        </row>
        <row r="538">
          <cell r="B538" t="str">
            <v>Wireless service revenue share in Nigeria</v>
          </cell>
          <cell r="C538" t="str">
            <v>WRLESS_SERV_REV_MKT_SH_NIG</v>
          </cell>
        </row>
        <row r="539">
          <cell r="B539" t="str">
            <v>Wireless service revenue share in Saudi Arabia</v>
          </cell>
          <cell r="C539" t="str">
            <v>WRLESS_SERV_REV_MKT_SH_SA_ARAB</v>
          </cell>
        </row>
        <row r="540">
          <cell r="B540" t="str">
            <v>Wireless service revenue share in Poland</v>
          </cell>
          <cell r="C540" t="str">
            <v>WRLESS_SERV_REV_MKT_SH_POL</v>
          </cell>
        </row>
        <row r="541">
          <cell r="B541" t="str">
            <v>Wireless service revenue share in Argentina</v>
          </cell>
          <cell r="C541" t="str">
            <v>WRLESS_SERV_REV_MKT_SH_ARGNT</v>
          </cell>
        </row>
        <row r="542">
          <cell r="B542" t="str">
            <v>Wireless service revenue share in Brazil</v>
          </cell>
          <cell r="C542" t="str">
            <v>WRLESS_SERV_REV_MKT_SH_BRAZIL</v>
          </cell>
        </row>
        <row r="543">
          <cell r="B543" t="str">
            <v>Wireless service revenue share in Columbia</v>
          </cell>
          <cell r="C543" t="str">
            <v>WRLESS_SERV_REV_MKT_SH_COLUMB</v>
          </cell>
        </row>
        <row r="544">
          <cell r="B544" t="str">
            <v>Wireless service revenue share in Mexico</v>
          </cell>
          <cell r="C544" t="str">
            <v>WRLESS_SERV_REV_MKT_SH_MEX</v>
          </cell>
        </row>
        <row r="545">
          <cell r="B545" t="str">
            <v>Wireless service revenue share in Chile</v>
          </cell>
          <cell r="C545" t="str">
            <v>WRLESS_SERV_REV_MKT_SH_CHILE</v>
          </cell>
        </row>
        <row r="546">
          <cell r="B546" t="str">
            <v>Wireless service revenue share in Portugal</v>
          </cell>
          <cell r="C546" t="str">
            <v>WRLESS_SERV_REV_MKT_SH_POR</v>
          </cell>
        </row>
        <row r="547">
          <cell r="B547" t="str">
            <v>Wireless service revenue share in Switzerland</v>
          </cell>
          <cell r="C547" t="str">
            <v>WRLESS_SERV_REV_MKT_SH_SWIT</v>
          </cell>
        </row>
        <row r="548">
          <cell r="B548" t="str">
            <v>Wireless service revenue share in Norway</v>
          </cell>
          <cell r="C548" t="str">
            <v>WRLESS_SERV_REV_MKT_SH_NOR</v>
          </cell>
        </row>
        <row r="549">
          <cell r="B549" t="str">
            <v>Wireless service revenue share in Sweden</v>
          </cell>
          <cell r="C549" t="str">
            <v>WRLESS_SERV_REV_MKT_SH_SWED</v>
          </cell>
        </row>
        <row r="550">
          <cell r="B550" t="str">
            <v>Wireless service revenue share in Denmark</v>
          </cell>
          <cell r="C550" t="str">
            <v>WRLESS_SERV_REV_MKT_SH_DEN</v>
          </cell>
        </row>
        <row r="551">
          <cell r="B551" t="str">
            <v>Total wireless service revenue share across footprint</v>
          </cell>
          <cell r="C551" t="str">
            <v>WRLESS_SERV_REV_MKT_SH_TOTAL</v>
          </cell>
        </row>
        <row r="552">
          <cell r="B552" t="str">
            <v>Total revenues in United States</v>
          </cell>
          <cell r="C552" t="str">
            <v>TOT_REV_US_TEL</v>
          </cell>
          <cell r="D552" t="str">
            <v>USD</v>
          </cell>
        </row>
        <row r="553">
          <cell r="B553" t="str">
            <v>Total revenues in Canada</v>
          </cell>
          <cell r="C553" t="str">
            <v>TOT_REV_CAN_TEL</v>
          </cell>
          <cell r="D553" t="str">
            <v>USD</v>
          </cell>
        </row>
        <row r="554">
          <cell r="B554" t="str">
            <v>Total revenues in China</v>
          </cell>
          <cell r="C554" t="str">
            <v>TOT_REV_CHINA_TEL</v>
          </cell>
          <cell r="D554" t="str">
            <v>USD</v>
          </cell>
        </row>
        <row r="555">
          <cell r="B555" t="str">
            <v>Total revenues in India</v>
          </cell>
          <cell r="C555" t="str">
            <v>TOT_REV_INDIA_TEL</v>
          </cell>
          <cell r="D555" t="str">
            <v>USD</v>
          </cell>
        </row>
        <row r="556">
          <cell r="B556" t="str">
            <v>Total revenues in So. Korea</v>
          </cell>
          <cell r="C556" t="str">
            <v>TOT_REV_SK_TEL</v>
          </cell>
          <cell r="D556" t="str">
            <v>USD</v>
          </cell>
        </row>
        <row r="557">
          <cell r="B557" t="str">
            <v>Total revenues in Japan</v>
          </cell>
          <cell r="C557" t="str">
            <v>TOT_REV_JPN_TEL</v>
          </cell>
          <cell r="D557" t="str">
            <v>USD</v>
          </cell>
        </row>
        <row r="558">
          <cell r="B558" t="str">
            <v>Total revenues in Malaysia</v>
          </cell>
          <cell r="C558" t="str">
            <v>TOT_REV_MALAY_TEL</v>
          </cell>
          <cell r="D558" t="str">
            <v>USD</v>
          </cell>
        </row>
        <row r="559">
          <cell r="B559" t="str">
            <v>Total revenues in Thailand</v>
          </cell>
          <cell r="C559" t="str">
            <v>TOT_REV_THAI_TEL</v>
          </cell>
          <cell r="D559" t="str">
            <v>USD</v>
          </cell>
        </row>
        <row r="560">
          <cell r="B560" t="str">
            <v>Total revenues in Indonesia</v>
          </cell>
          <cell r="C560" t="str">
            <v>TOT_REV_INDO_TEL</v>
          </cell>
          <cell r="D560" t="str">
            <v>USD</v>
          </cell>
        </row>
        <row r="561">
          <cell r="B561" t="str">
            <v>Total revenues in Singapore</v>
          </cell>
          <cell r="C561" t="str">
            <v>TOT_REV_SING_TEL</v>
          </cell>
          <cell r="D561" t="str">
            <v>USD</v>
          </cell>
        </row>
        <row r="562">
          <cell r="B562" t="str">
            <v>Total revenues in Taiwan</v>
          </cell>
          <cell r="C562" t="str">
            <v>TOT_REV_TAIWAN_TEL</v>
          </cell>
          <cell r="D562" t="str">
            <v>USD</v>
          </cell>
        </row>
        <row r="563">
          <cell r="B563" t="str">
            <v>Total revenues in Hong Kong</v>
          </cell>
          <cell r="C563" t="str">
            <v>TOT_REV_HK_TEL</v>
          </cell>
          <cell r="D563" t="str">
            <v>USD</v>
          </cell>
        </row>
        <row r="564">
          <cell r="B564" t="str">
            <v>Total revenues in Philippines</v>
          </cell>
          <cell r="C564" t="str">
            <v>TOT_REV_PHIL_TEL</v>
          </cell>
          <cell r="D564" t="str">
            <v>USD</v>
          </cell>
        </row>
        <row r="565">
          <cell r="B565" t="str">
            <v>Total revenues in Australia</v>
          </cell>
          <cell r="C565" t="str">
            <v>TOT_REV_AUST_TEL</v>
          </cell>
          <cell r="D565" t="str">
            <v>USD</v>
          </cell>
        </row>
        <row r="566">
          <cell r="B566" t="str">
            <v>Total revenues in New Zealand</v>
          </cell>
          <cell r="C566" t="str">
            <v>TOT_REV_NZ_TEL</v>
          </cell>
          <cell r="D566" t="str">
            <v>USD</v>
          </cell>
        </row>
        <row r="567">
          <cell r="B567" t="str">
            <v>Total revenues in France</v>
          </cell>
          <cell r="C567" t="str">
            <v>TOT_REV_FRA_TEL</v>
          </cell>
          <cell r="D567" t="str">
            <v>USD</v>
          </cell>
        </row>
        <row r="568">
          <cell r="B568" t="str">
            <v>Total revenues in Germany</v>
          </cell>
          <cell r="C568" t="str">
            <v>TOT_REV_GER_TEL</v>
          </cell>
          <cell r="D568" t="str">
            <v>USD</v>
          </cell>
        </row>
        <row r="569">
          <cell r="B569" t="str">
            <v>Total revenues in Italy</v>
          </cell>
          <cell r="C569" t="str">
            <v>TOT_REV_ITALY_TEL</v>
          </cell>
          <cell r="D569" t="str">
            <v>USD</v>
          </cell>
        </row>
        <row r="570">
          <cell r="B570" t="str">
            <v>Total revenues in Netherlands</v>
          </cell>
          <cell r="C570" t="str">
            <v>TOT_REV_NETH_TEL</v>
          </cell>
          <cell r="D570" t="str">
            <v>USD</v>
          </cell>
        </row>
        <row r="571">
          <cell r="B571" t="str">
            <v>Total revenues in Spain</v>
          </cell>
          <cell r="C571" t="str">
            <v>TOT_REV_SPAIN_TEL</v>
          </cell>
          <cell r="D571" t="str">
            <v>USD</v>
          </cell>
        </row>
        <row r="572">
          <cell r="B572" t="str">
            <v>Total revenues in UK</v>
          </cell>
          <cell r="C572" t="str">
            <v>TOT_REV_UK_TEL</v>
          </cell>
          <cell r="D572" t="str">
            <v>USD</v>
          </cell>
        </row>
        <row r="573">
          <cell r="B573" t="str">
            <v>Total revenues in Russia</v>
          </cell>
          <cell r="C573" t="str">
            <v>TOT_REV_RUS_TEL</v>
          </cell>
          <cell r="D573" t="str">
            <v>USD</v>
          </cell>
        </row>
        <row r="574">
          <cell r="B574" t="str">
            <v>Total revenues in Turkey</v>
          </cell>
          <cell r="C574" t="str">
            <v>TOT_REV_TURK_TEL</v>
          </cell>
          <cell r="D574" t="str">
            <v>USD</v>
          </cell>
        </row>
        <row r="575">
          <cell r="B575" t="str">
            <v>Total revenues in So. Africa</v>
          </cell>
          <cell r="C575" t="str">
            <v>TOT_REV_SO_AFRICA_TEL</v>
          </cell>
          <cell r="D575" t="str">
            <v>USD</v>
          </cell>
        </row>
        <row r="576">
          <cell r="B576" t="str">
            <v>Total revenues in Nigeria</v>
          </cell>
          <cell r="C576" t="str">
            <v>TOT_REV_NIG_TEL</v>
          </cell>
          <cell r="D576" t="str">
            <v>USD</v>
          </cell>
        </row>
        <row r="577">
          <cell r="B577" t="str">
            <v>Total revenues in Saudi Arabia</v>
          </cell>
          <cell r="C577" t="str">
            <v>TOT_REV_SARABIA_TEL</v>
          </cell>
          <cell r="D577" t="str">
            <v>USD</v>
          </cell>
        </row>
        <row r="578">
          <cell r="B578" t="str">
            <v>Total revenues in Poland</v>
          </cell>
          <cell r="C578" t="str">
            <v>TOT_REV_POL_TEL</v>
          </cell>
          <cell r="D578" t="str">
            <v>USD</v>
          </cell>
        </row>
        <row r="579">
          <cell r="B579" t="str">
            <v>Total revenues in Argentina</v>
          </cell>
          <cell r="C579" t="str">
            <v>TOT_REV_ARGNT_TEL</v>
          </cell>
          <cell r="D579" t="str">
            <v>USD</v>
          </cell>
        </row>
        <row r="580">
          <cell r="B580" t="str">
            <v>Total revenues in Brazil</v>
          </cell>
          <cell r="C580" t="str">
            <v>TOT_REV_BRAZIL_TEL</v>
          </cell>
          <cell r="D580" t="str">
            <v>USD</v>
          </cell>
        </row>
        <row r="581">
          <cell r="B581" t="str">
            <v>Total revenues in Columbia</v>
          </cell>
          <cell r="C581" t="str">
            <v>TOT_REV_COLUMB_TEL</v>
          </cell>
          <cell r="D581" t="str">
            <v>USD</v>
          </cell>
        </row>
        <row r="582">
          <cell r="B582" t="str">
            <v>Total revenues in Mexico</v>
          </cell>
          <cell r="C582" t="str">
            <v>TOT_REV_MEX_TEL</v>
          </cell>
          <cell r="D582" t="str">
            <v>USD</v>
          </cell>
        </row>
        <row r="583">
          <cell r="B583" t="str">
            <v>Total revenues in Chile</v>
          </cell>
          <cell r="C583" t="str">
            <v>TOT_REV_CHILE_TEL</v>
          </cell>
          <cell r="D583" t="str">
            <v>USD</v>
          </cell>
        </row>
        <row r="584">
          <cell r="B584" t="str">
            <v>Total revenues in Portugal</v>
          </cell>
          <cell r="C584" t="str">
            <v>TOT_REV_POR_TEL</v>
          </cell>
          <cell r="D584" t="str">
            <v>USD</v>
          </cell>
        </row>
        <row r="585">
          <cell r="B585" t="str">
            <v>Total revenues in Switzerland</v>
          </cell>
          <cell r="C585" t="str">
            <v>TOT_REV_SWIT_TEL</v>
          </cell>
          <cell r="D585" t="str">
            <v>USD</v>
          </cell>
        </row>
        <row r="586">
          <cell r="B586" t="str">
            <v>Total revenues in Norway</v>
          </cell>
          <cell r="C586" t="str">
            <v>TOT_REV_NOR_TEL</v>
          </cell>
          <cell r="D586" t="str">
            <v>USD</v>
          </cell>
        </row>
        <row r="587">
          <cell r="B587" t="str">
            <v>Total revenues in Sweden</v>
          </cell>
          <cell r="C587" t="str">
            <v>TOT_REV_SWED_TEL</v>
          </cell>
          <cell r="D587" t="str">
            <v>USD</v>
          </cell>
        </row>
        <row r="588">
          <cell r="B588" t="str">
            <v>Total revenues in Denmark</v>
          </cell>
          <cell r="C588" t="str">
            <v>TOT_REV_DEN_TEL</v>
          </cell>
          <cell r="D588" t="str">
            <v>USD</v>
          </cell>
        </row>
        <row r="589">
          <cell r="A589" t="str">
            <v>Geographical Breakdown</v>
          </cell>
        </row>
        <row r="590">
          <cell r="B590" t="str">
            <v>% of total cash balance held overseas (outside the US)</v>
          </cell>
          <cell r="C590" t="str">
            <v>CASH_PCT_OS_US</v>
          </cell>
          <cell r="BQ590">
            <v>0</v>
          </cell>
          <cell r="BR590">
            <v>0</v>
          </cell>
          <cell r="BS590">
            <v>0</v>
          </cell>
          <cell r="BT590">
            <v>0</v>
          </cell>
          <cell r="BU590">
            <v>0</v>
          </cell>
          <cell r="BV590">
            <v>0</v>
          </cell>
          <cell r="BW590">
            <v>0</v>
          </cell>
          <cell r="BX590">
            <v>0</v>
          </cell>
          <cell r="BY590">
            <v>0</v>
          </cell>
          <cell r="BZ590">
            <v>0</v>
          </cell>
          <cell r="CA590">
            <v>0</v>
          </cell>
          <cell r="CB590">
            <v>0</v>
          </cell>
          <cell r="CC590">
            <v>0</v>
          </cell>
          <cell r="CD590">
            <v>0</v>
          </cell>
          <cell r="CE590">
            <v>0</v>
          </cell>
          <cell r="CF590">
            <v>0</v>
          </cell>
          <cell r="CK590">
            <v>0</v>
          </cell>
          <cell r="CL590">
            <v>0</v>
          </cell>
          <cell r="CM590">
            <v>1</v>
          </cell>
          <cell r="CN590">
            <v>2</v>
          </cell>
        </row>
        <row r="591">
          <cell r="B591" t="str">
            <v>Sales - Total % Americas</v>
          </cell>
          <cell r="C591" t="str">
            <v>SALES_TOT_AM</v>
          </cell>
          <cell r="BQ591">
            <v>1</v>
          </cell>
          <cell r="BV591">
            <v>1</v>
          </cell>
        </row>
        <row r="592">
          <cell r="B592" t="str">
            <v>Sales - % United States</v>
          </cell>
          <cell r="C592" t="str">
            <v>SALES_US</v>
          </cell>
          <cell r="BQ592">
            <v>1</v>
          </cell>
          <cell r="BV592">
            <v>1</v>
          </cell>
        </row>
        <row r="593">
          <cell r="B593" t="str">
            <v>Sales - % Canada</v>
          </cell>
          <cell r="C593" t="str">
            <v>SALES_CANADA</v>
          </cell>
          <cell r="BQ593">
            <v>0</v>
          </cell>
          <cell r="BV593">
            <v>0</v>
          </cell>
        </row>
        <row r="594">
          <cell r="B594" t="str">
            <v>Sales - % Argentina</v>
          </cell>
          <cell r="C594" t="str">
            <v>SALES_ARGENTINA</v>
          </cell>
          <cell r="BQ594">
            <v>0</v>
          </cell>
          <cell r="BV594">
            <v>0</v>
          </cell>
        </row>
        <row r="595">
          <cell r="B595" t="str">
            <v>Sales - % Brazil</v>
          </cell>
          <cell r="C595" t="str">
            <v>SALES_BRAZIL</v>
          </cell>
          <cell r="BQ595">
            <v>0</v>
          </cell>
          <cell r="BV595">
            <v>0</v>
          </cell>
        </row>
        <row r="596">
          <cell r="B596" t="str">
            <v>Sales - % Chile</v>
          </cell>
          <cell r="C596" t="str">
            <v>SALES_CHILE</v>
          </cell>
          <cell r="BQ596">
            <v>0</v>
          </cell>
          <cell r="BV596">
            <v>0</v>
          </cell>
        </row>
        <row r="597">
          <cell r="B597" t="str">
            <v>Sales - % Colombia</v>
          </cell>
          <cell r="C597" t="str">
            <v>SALES_COLOMBIA</v>
          </cell>
          <cell r="BQ597">
            <v>0</v>
          </cell>
          <cell r="BV597">
            <v>0</v>
          </cell>
        </row>
        <row r="598">
          <cell r="B598" t="str">
            <v>Sales - % Mexico</v>
          </cell>
          <cell r="C598" t="str">
            <v>SALES_MEXICO</v>
          </cell>
          <cell r="BQ598">
            <v>0</v>
          </cell>
          <cell r="BV598">
            <v>0</v>
          </cell>
        </row>
        <row r="599">
          <cell r="B599" t="str">
            <v>Sales - % Venezuela</v>
          </cell>
          <cell r="C599" t="str">
            <v>SALES_VENEZUELA</v>
          </cell>
          <cell r="BQ599">
            <v>0</v>
          </cell>
          <cell r="BV599">
            <v>0</v>
          </cell>
        </row>
        <row r="600">
          <cell r="B600" t="str">
            <v>Sales - % Other Americas</v>
          </cell>
          <cell r="C600" t="str">
            <v>SALES_OTH_AM</v>
          </cell>
          <cell r="BQ600">
            <v>0</v>
          </cell>
          <cell r="BV600">
            <v>0</v>
          </cell>
        </row>
        <row r="601">
          <cell r="B601" t="str">
            <v>Sales - Total % EMEA</v>
          </cell>
          <cell r="C601" t="str">
            <v>SALES_TOT_EMEA</v>
          </cell>
          <cell r="BQ601">
            <v>0</v>
          </cell>
          <cell r="BV601">
            <v>0</v>
          </cell>
        </row>
        <row r="602">
          <cell r="B602" t="str">
            <v>Sales - % UK</v>
          </cell>
          <cell r="C602" t="str">
            <v>SALES_UK</v>
          </cell>
          <cell r="BQ602">
            <v>0</v>
          </cell>
          <cell r="BV602">
            <v>0</v>
          </cell>
        </row>
        <row r="603">
          <cell r="B603" t="str">
            <v>Sales - % Western Europe-Ex UK</v>
          </cell>
          <cell r="C603" t="str">
            <v>SALES_EU_EX_UK</v>
          </cell>
          <cell r="BQ603">
            <v>0</v>
          </cell>
          <cell r="BV603">
            <v>0</v>
          </cell>
        </row>
        <row r="604">
          <cell r="B604" t="str">
            <v>Sales - % Central &amp; Eastern Europe</v>
          </cell>
          <cell r="C604" t="str">
            <v>SALES_CEE</v>
          </cell>
          <cell r="BQ604">
            <v>0</v>
          </cell>
          <cell r="BV604">
            <v>0</v>
          </cell>
        </row>
        <row r="605">
          <cell r="B605" t="str">
            <v>Sales - % Middle East</v>
          </cell>
          <cell r="C605" t="str">
            <v>SALES_ME</v>
          </cell>
          <cell r="BQ605">
            <v>0</v>
          </cell>
          <cell r="BV605">
            <v>0</v>
          </cell>
        </row>
        <row r="606">
          <cell r="B606" t="str">
            <v>Sales - % Total Africa</v>
          </cell>
          <cell r="C606" t="str">
            <v>SALES_TOT_AFRICA</v>
          </cell>
          <cell r="BQ606">
            <v>0</v>
          </cell>
          <cell r="BV606">
            <v>0</v>
          </cell>
        </row>
        <row r="607">
          <cell r="B607" t="str">
            <v>Sales - % Russia</v>
          </cell>
          <cell r="C607" t="str">
            <v>SALES_RUSSIA</v>
          </cell>
          <cell r="BQ607">
            <v>0</v>
          </cell>
          <cell r="BV607">
            <v>0</v>
          </cell>
        </row>
        <row r="608">
          <cell r="B608" t="str">
            <v>Sales - % Other EMEA</v>
          </cell>
          <cell r="C608" t="str">
            <v>SALES_OTH_EMEA</v>
          </cell>
          <cell r="BQ608">
            <v>0</v>
          </cell>
          <cell r="BV608">
            <v>0</v>
          </cell>
        </row>
        <row r="609">
          <cell r="B609" t="str">
            <v>Sales - Total % Asia (incl Australia &amp; New Zealand)</v>
          </cell>
          <cell r="C609" t="str">
            <v>SALES_TOT_ASIA</v>
          </cell>
          <cell r="BQ609">
            <v>0</v>
          </cell>
          <cell r="BV609">
            <v>0</v>
          </cell>
        </row>
        <row r="610">
          <cell r="B610" t="str">
            <v>Sales - % Japan</v>
          </cell>
          <cell r="C610" t="str">
            <v>SALES_JAPAN</v>
          </cell>
          <cell r="BQ610">
            <v>0</v>
          </cell>
          <cell r="BV610">
            <v>0</v>
          </cell>
        </row>
        <row r="611">
          <cell r="B611" t="str">
            <v>Sales - % China</v>
          </cell>
          <cell r="C611" t="str">
            <v>SALES_CHINA</v>
          </cell>
          <cell r="BQ611">
            <v>0</v>
          </cell>
          <cell r="BV611">
            <v>0</v>
          </cell>
        </row>
        <row r="612">
          <cell r="B612" t="str">
            <v>Sales - % India</v>
          </cell>
          <cell r="C612" t="str">
            <v>SALES_INDIA</v>
          </cell>
          <cell r="BQ612">
            <v>0</v>
          </cell>
          <cell r="BV612">
            <v>0</v>
          </cell>
        </row>
        <row r="613">
          <cell r="B613" t="str">
            <v>Sales - % Other Asia</v>
          </cell>
          <cell r="C613" t="str">
            <v>SALES_OTH_AEJ</v>
          </cell>
          <cell r="BQ613">
            <v>0</v>
          </cell>
          <cell r="BV613">
            <v>0</v>
          </cell>
        </row>
        <row r="614">
          <cell r="B614" t="str">
            <v>Sales - % Others</v>
          </cell>
          <cell r="C614" t="str">
            <v>SALES_OTHER</v>
          </cell>
          <cell r="BQ614">
            <v>0</v>
          </cell>
          <cell r="BV614">
            <v>0</v>
          </cell>
        </row>
        <row r="615">
          <cell r="B615" t="str">
            <v>Sales -% Consumer (C)</v>
          </cell>
          <cell r="C615" t="str">
            <v>SALES_CONS</v>
          </cell>
          <cell r="BQ615">
            <v>0.42568048898100003</v>
          </cell>
          <cell r="BV615">
            <v>0.43839819465300001</v>
          </cell>
        </row>
        <row r="616">
          <cell r="B616" t="str">
            <v>Sales -% Industry (I)</v>
          </cell>
          <cell r="C616" t="str">
            <v>SALES_IND</v>
          </cell>
          <cell r="BQ616">
            <v>0.458466902555</v>
          </cell>
          <cell r="BV616">
            <v>0.45268046659099997</v>
          </cell>
        </row>
        <row r="617">
          <cell r="B617" t="str">
            <v>Sales -% Government (G)</v>
          </cell>
          <cell r="C617" t="str">
            <v>SALES_GOV</v>
          </cell>
          <cell r="BQ617">
            <v>0.115852608464</v>
          </cell>
          <cell r="BV617">
            <v>0.10892133875600001</v>
          </cell>
        </row>
        <row r="618">
          <cell r="B618" t="str">
            <v>Sales - % Industry Sub-Segment: Financial Services</v>
          </cell>
          <cell r="C618" t="str">
            <v>SALES_FINAN</v>
          </cell>
          <cell r="BQ618">
            <v>0</v>
          </cell>
          <cell r="BV618">
            <v>0</v>
          </cell>
        </row>
        <row r="619">
          <cell r="B619" t="str">
            <v>Sales (%) SMB</v>
          </cell>
          <cell r="C619" t="str">
            <v>SALES_SMB</v>
          </cell>
          <cell r="BQ619">
            <v>0.458466902555</v>
          </cell>
          <cell r="BV619">
            <v>0.45268046659099997</v>
          </cell>
        </row>
        <row r="620">
          <cell r="B620" t="str">
            <v>Sales - % from Captive Financing Business</v>
          </cell>
          <cell r="C620" t="str">
            <v>REV_FIN_SEGMENT</v>
          </cell>
          <cell r="BQ620">
            <v>0</v>
          </cell>
          <cell r="BV620">
            <v>0</v>
          </cell>
        </row>
        <row r="621">
          <cell r="B621" t="str">
            <v>Operating Earnings - % from Captive Financing Business</v>
          </cell>
          <cell r="C621" t="str">
            <v>EBIT_FIN_SEGMENT</v>
          </cell>
          <cell r="BQ621">
            <v>0</v>
          </cell>
          <cell r="BV621">
            <v>0</v>
          </cell>
        </row>
        <row r="622">
          <cell r="A622" t="str">
            <v>Commodities Exposure - Expense</v>
          </cell>
        </row>
        <row r="623">
          <cell r="B623" t="str">
            <v>Expense - % Copper</v>
          </cell>
          <cell r="C623" t="str">
            <v>EXP_COPPER</v>
          </cell>
        </row>
        <row r="624">
          <cell r="B624" t="str">
            <v>Expense - % Steel</v>
          </cell>
          <cell r="C624" t="str">
            <v>EXP_STEEL</v>
          </cell>
        </row>
        <row r="625">
          <cell r="B625" t="str">
            <v>Expense - % Other commodity</v>
          </cell>
          <cell r="C625" t="str">
            <v>EXP_OTH_COMMODITY</v>
          </cell>
        </row>
        <row r="626">
          <cell r="B626" t="str">
            <v>Expense - % Other (Non-Commodity) cost</v>
          </cell>
          <cell r="C626" t="str">
            <v>EXP_OTH_COST</v>
          </cell>
        </row>
        <row r="627">
          <cell r="A627" t="str">
            <v>FX Exposure - Sales</v>
          </cell>
        </row>
        <row r="628">
          <cell r="B628" t="str">
            <v>Sales - % FX: British Pounds/Pence</v>
          </cell>
          <cell r="C628" t="str">
            <v>SALES_FX_GPB</v>
          </cell>
          <cell r="BQ628">
            <v>0</v>
          </cell>
          <cell r="BV628">
            <v>0</v>
          </cell>
        </row>
        <row r="629">
          <cell r="B629" t="str">
            <v>Sales - % FX: Euro</v>
          </cell>
          <cell r="C629" t="str">
            <v>SALES_FX_EUR</v>
          </cell>
          <cell r="BQ629">
            <v>0</v>
          </cell>
          <cell r="BV629">
            <v>0</v>
          </cell>
        </row>
        <row r="630">
          <cell r="B630" t="str">
            <v>Sales - % FX: New Russian Ruble</v>
          </cell>
          <cell r="C630" t="str">
            <v>SALES_FX_RUB</v>
          </cell>
          <cell r="BQ630">
            <v>0</v>
          </cell>
          <cell r="BV630">
            <v>0</v>
          </cell>
        </row>
        <row r="631">
          <cell r="B631" t="str">
            <v>Sales - % FX: U.S. Dollar</v>
          </cell>
          <cell r="C631" t="str">
            <v>SALES_FX_USD</v>
          </cell>
          <cell r="BQ631">
            <v>1</v>
          </cell>
          <cell r="BV631">
            <v>1</v>
          </cell>
        </row>
        <row r="632">
          <cell r="B632" t="str">
            <v>Sales - % FX: Brazilian Real</v>
          </cell>
          <cell r="C632" t="str">
            <v>SALES_FX_BRL</v>
          </cell>
          <cell r="BQ632">
            <v>0</v>
          </cell>
          <cell r="BV632">
            <v>0</v>
          </cell>
        </row>
        <row r="633">
          <cell r="B633" t="str">
            <v>Sales - % FX: Japanese Yen</v>
          </cell>
          <cell r="C633" t="str">
            <v>SALES_FX_YEN</v>
          </cell>
          <cell r="BQ633">
            <v>0</v>
          </cell>
          <cell r="BV633">
            <v>0</v>
          </cell>
        </row>
        <row r="634">
          <cell r="B634" t="str">
            <v>Sales - % FX: Chinese Renminbi</v>
          </cell>
          <cell r="C634" t="str">
            <v>SALES_FX_CNY</v>
          </cell>
          <cell r="BQ634">
            <v>0</v>
          </cell>
          <cell r="BV634">
            <v>0</v>
          </cell>
        </row>
        <row r="635">
          <cell r="B635" t="str">
            <v>Sales - % FX: Indian Rupee</v>
          </cell>
          <cell r="C635" t="str">
            <v>SALES_FX_INR</v>
          </cell>
          <cell r="BQ635">
            <v>0</v>
          </cell>
          <cell r="BV635">
            <v>0</v>
          </cell>
        </row>
        <row r="636">
          <cell r="B636" t="str">
            <v>Sales - % FX: Canadian Dollar</v>
          </cell>
          <cell r="C636" t="str">
            <v>SALES_FX_CAD</v>
          </cell>
          <cell r="BQ636">
            <v>0</v>
          </cell>
          <cell r="BV636">
            <v>0</v>
          </cell>
        </row>
        <row r="637">
          <cell r="B637" t="str">
            <v>Sales - % FX: Mexican Peso</v>
          </cell>
          <cell r="C637" t="str">
            <v>SALES_FX_MXN</v>
          </cell>
          <cell r="BQ637">
            <v>0</v>
          </cell>
          <cell r="BV637">
            <v>0</v>
          </cell>
        </row>
        <row r="638">
          <cell r="B638" t="str">
            <v>Sales - % FX: Colombian Peso</v>
          </cell>
          <cell r="C638" t="str">
            <v>SALES_FX_COP</v>
          </cell>
          <cell r="BQ638">
            <v>0</v>
          </cell>
          <cell r="BV638">
            <v>0</v>
          </cell>
        </row>
        <row r="639">
          <cell r="B639" t="str">
            <v>Sales - % FX: Argentine Peso</v>
          </cell>
          <cell r="C639" t="str">
            <v>SALES_FX_ARS</v>
          </cell>
          <cell r="BQ639">
            <v>0</v>
          </cell>
          <cell r="BV639">
            <v>0</v>
          </cell>
        </row>
        <row r="640">
          <cell r="B640" t="str">
            <v>Sales - % FX: Chilean Peso</v>
          </cell>
          <cell r="C640" t="str">
            <v>SALES_FX_CLP</v>
          </cell>
          <cell r="BQ640">
            <v>0</v>
          </cell>
          <cell r="BV640">
            <v>0</v>
          </cell>
        </row>
        <row r="641">
          <cell r="B641" t="str">
            <v>Sales - % FX: Venezuelan bolivar</v>
          </cell>
          <cell r="C641" t="str">
            <v>SALES_FX_VEF</v>
          </cell>
          <cell r="BQ641">
            <v>0</v>
          </cell>
          <cell r="BV641">
            <v>0</v>
          </cell>
        </row>
        <row r="642">
          <cell r="B642" t="str">
            <v>Sales - % FX: Other Currency</v>
          </cell>
          <cell r="C642" t="str">
            <v>SALES_FX_OTH</v>
          </cell>
          <cell r="BQ642">
            <v>0</v>
          </cell>
          <cell r="BV642">
            <v>0</v>
          </cell>
        </row>
        <row r="643">
          <cell r="BW643">
            <v>0</v>
          </cell>
          <cell r="BX643">
            <v>0</v>
          </cell>
          <cell r="BY643">
            <v>0</v>
          </cell>
          <cell r="BZ643">
            <v>0</v>
          </cell>
          <cell r="CF643">
            <v>0</v>
          </cell>
          <cell r="CK643">
            <v>0</v>
          </cell>
        </row>
        <row r="644">
          <cell r="BW644">
            <v>0</v>
          </cell>
          <cell r="BX644">
            <v>0</v>
          </cell>
          <cell r="BY644">
            <v>0</v>
          </cell>
          <cell r="BZ644">
            <v>0</v>
          </cell>
          <cell r="CF644">
            <v>0</v>
          </cell>
          <cell r="CK644">
            <v>0</v>
          </cell>
        </row>
        <row r="645">
          <cell r="BW645">
            <v>0</v>
          </cell>
          <cell r="BX645">
            <v>0</v>
          </cell>
          <cell r="BY645">
            <v>0</v>
          </cell>
          <cell r="BZ645">
            <v>0</v>
          </cell>
          <cell r="CF645">
            <v>0</v>
          </cell>
          <cell r="CK645">
            <v>0</v>
          </cell>
        </row>
        <row r="646">
          <cell r="BW646">
            <v>0</v>
          </cell>
          <cell r="BX646">
            <v>0</v>
          </cell>
          <cell r="BY646">
            <v>0</v>
          </cell>
          <cell r="BZ646">
            <v>0</v>
          </cell>
          <cell r="CF646">
            <v>0</v>
          </cell>
          <cell r="CK646">
            <v>0</v>
          </cell>
        </row>
        <row r="647">
          <cell r="BW647">
            <v>0</v>
          </cell>
          <cell r="BX647">
            <v>0</v>
          </cell>
          <cell r="BY647">
            <v>0</v>
          </cell>
          <cell r="BZ647">
            <v>0</v>
          </cell>
          <cell r="CF647">
            <v>0</v>
          </cell>
          <cell r="CK647">
            <v>0</v>
          </cell>
        </row>
        <row r="648">
          <cell r="BW648">
            <v>0</v>
          </cell>
          <cell r="BX648">
            <v>0</v>
          </cell>
          <cell r="BY648">
            <v>0</v>
          </cell>
          <cell r="BZ648">
            <v>0</v>
          </cell>
          <cell r="CF648">
            <v>0</v>
          </cell>
          <cell r="CK648">
            <v>0</v>
          </cell>
        </row>
        <row r="649">
          <cell r="BW649">
            <v>0</v>
          </cell>
          <cell r="BX649">
            <v>0</v>
          </cell>
          <cell r="BY649">
            <v>0</v>
          </cell>
          <cell r="BZ649">
            <v>0</v>
          </cell>
          <cell r="CF649">
            <v>0</v>
          </cell>
          <cell r="CK649">
            <v>0</v>
          </cell>
        </row>
        <row r="650">
          <cell r="BW650">
            <v>0</v>
          </cell>
          <cell r="BX650">
            <v>0</v>
          </cell>
          <cell r="BY650">
            <v>0</v>
          </cell>
          <cell r="BZ650">
            <v>0</v>
          </cell>
          <cell r="CF650">
            <v>0</v>
          </cell>
          <cell r="CK650">
            <v>0</v>
          </cell>
        </row>
        <row r="651">
          <cell r="BW651">
            <v>0</v>
          </cell>
          <cell r="BX651">
            <v>0</v>
          </cell>
          <cell r="BY651">
            <v>0</v>
          </cell>
          <cell r="BZ651">
            <v>0</v>
          </cell>
          <cell r="CF651">
            <v>0</v>
          </cell>
          <cell r="CK651">
            <v>0</v>
          </cell>
        </row>
        <row r="652">
          <cell r="BW652">
            <v>0</v>
          </cell>
          <cell r="BX652">
            <v>0</v>
          </cell>
          <cell r="BY652">
            <v>0</v>
          </cell>
          <cell r="BZ652">
            <v>0</v>
          </cell>
          <cell r="CF652">
            <v>0</v>
          </cell>
          <cell r="CK652">
            <v>0</v>
          </cell>
        </row>
        <row r="653">
          <cell r="BW653">
            <v>0</v>
          </cell>
          <cell r="BX653">
            <v>0</v>
          </cell>
          <cell r="BY653">
            <v>0</v>
          </cell>
          <cell r="BZ653">
            <v>0</v>
          </cell>
          <cell r="CF653">
            <v>0</v>
          </cell>
          <cell r="CK653">
            <v>0</v>
          </cell>
        </row>
        <row r="654">
          <cell r="A654" t="str">
            <v>Security: Frontier Communications Corp.</v>
          </cell>
          <cell r="B654" t="str">
            <v>15V3PX</v>
          </cell>
        </row>
        <row r="655">
          <cell r="A655" t="str">
            <v>Reference Data</v>
          </cell>
        </row>
        <row r="656">
          <cell r="B656" t="str">
            <v>Ticker</v>
          </cell>
          <cell r="C656" t="str">
            <v>Ticker</v>
          </cell>
          <cell r="E656" t="str">
            <v>FTR</v>
          </cell>
        </row>
        <row r="657">
          <cell r="B657" t="str">
            <v>Security Name</v>
          </cell>
          <cell r="C657" t="str">
            <v>Security Name</v>
          </cell>
          <cell r="E657" t="str">
            <v>Frontier Communications Corp.</v>
          </cell>
        </row>
        <row r="658">
          <cell r="B658" t="str">
            <v>Interim Type</v>
          </cell>
          <cell r="C658" t="str">
            <v>Interim Type</v>
          </cell>
          <cell r="E658" t="str">
            <v>Q</v>
          </cell>
        </row>
        <row r="659">
          <cell r="B659" t="str">
            <v>Publishing Currency</v>
          </cell>
          <cell r="C659" t="str">
            <v>PUB_CURRENCY_ISO</v>
          </cell>
          <cell r="E659" t="str">
            <v>USD</v>
          </cell>
        </row>
        <row r="660">
          <cell r="B660" t="str">
            <v>Pricing Currency</v>
          </cell>
          <cell r="C660" t="str">
            <v>PRICE_CURRENCY_ISO</v>
          </cell>
          <cell r="E660" t="str">
            <v>USD</v>
          </cell>
        </row>
        <row r="661">
          <cell r="B661" t="str">
            <v>Reporting Currency</v>
          </cell>
          <cell r="C661" t="str">
            <v>CURRENCY_ISO</v>
          </cell>
          <cell r="E661" t="str">
            <v>USD</v>
          </cell>
        </row>
        <row r="662">
          <cell r="A662" t="str">
            <v>General Information</v>
          </cell>
        </row>
        <row r="663">
          <cell r="B663" t="str">
            <v>Americas Investment List</v>
          </cell>
          <cell r="C663" t="str">
            <v>AMER_LIST</v>
          </cell>
        </row>
        <row r="664">
          <cell r="B664" t="str">
            <v>Americas Conviction List</v>
          </cell>
          <cell r="C664" t="str">
            <v>AMER_CONVICTION</v>
          </cell>
        </row>
        <row r="665">
          <cell r="B665" t="str">
            <v>Legal rating</v>
          </cell>
          <cell r="C665" t="str">
            <v>LEGAL_RATING</v>
          </cell>
        </row>
        <row r="666">
          <cell r="B666" t="str">
            <v>Target price</v>
          </cell>
          <cell r="C666" t="str">
            <v>TARGET_PRICE</v>
          </cell>
          <cell r="D666" t="str">
            <v>USD</v>
          </cell>
          <cell r="E666">
            <v>5</v>
          </cell>
        </row>
        <row r="667">
          <cell r="B667" t="str">
            <v>Target price period</v>
          </cell>
          <cell r="C667" t="str">
            <v>TP_PERIOD</v>
          </cell>
          <cell r="E667" t="str">
            <v>12 months</v>
          </cell>
        </row>
        <row r="668">
          <cell r="B668" t="str">
            <v>Current shares outstanding (mn)</v>
          </cell>
          <cell r="C668" t="str">
            <v>NUM_SH</v>
          </cell>
          <cell r="E668">
            <v>1168.2070000000001</v>
          </cell>
        </row>
        <row r="669">
          <cell r="B669" t="str">
            <v>Free float</v>
          </cell>
          <cell r="C669" t="str">
            <v>FREE_FLOAT</v>
          </cell>
        </row>
        <row r="670">
          <cell r="B670" t="str">
            <v>FTR_Exchange_Sheet!B279</v>
          </cell>
          <cell r="C670" t="str">
            <v>ACT1</v>
          </cell>
          <cell r="E670">
            <v>0</v>
          </cell>
        </row>
        <row r="671">
          <cell r="A671" t="str">
            <v>Publishing Items</v>
          </cell>
        </row>
        <row r="672">
          <cell r="B672" t="str">
            <v>Book value per share, BVPS (Pub)</v>
          </cell>
          <cell r="C672" t="str">
            <v>BVPS_PUB</v>
          </cell>
          <cell r="D672" t="str">
            <v>USD</v>
          </cell>
          <cell r="BH672">
            <v>4.4393033490659999</v>
          </cell>
          <cell r="BI672">
            <v>4.3698117851909997</v>
          </cell>
          <cell r="BJ672">
            <v>4.3412294736329997</v>
          </cell>
          <cell r="BK672">
            <v>4.1551674919629997</v>
          </cell>
          <cell r="BL672">
            <v>4.1551674919629997</v>
          </cell>
          <cell r="BM672">
            <v>4.0999467157670004</v>
          </cell>
          <cell r="BN672">
            <v>3.963502583576</v>
          </cell>
          <cell r="BO672">
            <v>3.9327417198269998</v>
          </cell>
          <cell r="BP672">
            <v>4.0831319696990001</v>
          </cell>
          <cell r="BQ672">
            <v>4.0831319696990001</v>
          </cell>
          <cell r="BR672">
            <v>4.0193079346119998</v>
          </cell>
          <cell r="BS672">
            <v>3.9643393940610001</v>
          </cell>
          <cell r="BT672">
            <v>3.9134245137520001</v>
          </cell>
          <cell r="BU672">
            <v>3.6773064618940001</v>
          </cell>
          <cell r="BV672">
            <v>3.6773064618940001</v>
          </cell>
          <cell r="BW672">
            <v>3.52227257388</v>
          </cell>
          <cell r="BX672">
            <v>5.1769032052629997</v>
          </cell>
          <cell r="BY672">
            <v>5.0119070242030004</v>
          </cell>
          <cell r="BZ672">
            <v>4.8005178942839999</v>
          </cell>
          <cell r="CA672">
            <v>4.8005178942839999</v>
          </cell>
          <cell r="CB672">
            <v>4.6151981922429997</v>
          </cell>
          <cell r="CC672">
            <v>4.4280209556720003</v>
          </cell>
          <cell r="CD672">
            <v>4.2376331721870004</v>
          </cell>
          <cell r="CE672">
            <v>4.0473080325490001</v>
          </cell>
          <cell r="CF672">
            <v>4.0473080325490001</v>
          </cell>
          <cell r="CK672">
            <v>3.3063680280029999</v>
          </cell>
          <cell r="CL672">
            <v>2.5982171868139998</v>
          </cell>
          <cell r="CM672">
            <v>1.9235551663820001</v>
          </cell>
          <cell r="CN672">
            <v>1.245133247437</v>
          </cell>
        </row>
        <row r="673">
          <cell r="B673" t="str">
            <v>DPS, dividend per share (Pub)</v>
          </cell>
          <cell r="C673" t="str">
            <v>DPS_PUB</v>
          </cell>
          <cell r="D673" t="str">
            <v>USD</v>
          </cell>
          <cell r="BH673">
            <v>0.1</v>
          </cell>
          <cell r="BI673">
            <v>0.1</v>
          </cell>
          <cell r="BJ673">
            <v>0.1</v>
          </cell>
          <cell r="BK673">
            <v>0.1</v>
          </cell>
          <cell r="BL673">
            <v>0.4</v>
          </cell>
          <cell r="BM673">
            <v>0.1</v>
          </cell>
          <cell r="BN673">
            <v>0.1</v>
          </cell>
          <cell r="BO673">
            <v>0.1</v>
          </cell>
          <cell r="BP673">
            <v>0.1</v>
          </cell>
          <cell r="BQ673">
            <v>0.4</v>
          </cell>
          <cell r="BR673">
            <v>0.1</v>
          </cell>
          <cell r="BS673">
            <v>0.1</v>
          </cell>
          <cell r="BT673">
            <v>0.1</v>
          </cell>
          <cell r="BU673">
            <v>0.1</v>
          </cell>
          <cell r="BV673">
            <v>0.4</v>
          </cell>
          <cell r="BW673">
            <v>0.105</v>
          </cell>
          <cell r="BX673">
            <v>0.105</v>
          </cell>
          <cell r="BY673">
            <v>0.105</v>
          </cell>
          <cell r="BZ673">
            <v>0.105</v>
          </cell>
          <cell r="CA673">
            <v>0.42</v>
          </cell>
          <cell r="CB673">
            <v>0.105</v>
          </cell>
          <cell r="CC673">
            <v>0.105</v>
          </cell>
          <cell r="CD673">
            <v>0.105</v>
          </cell>
          <cell r="CE673">
            <v>0.105</v>
          </cell>
          <cell r="CF673">
            <v>0.42</v>
          </cell>
          <cell r="CK673">
            <v>0.42</v>
          </cell>
          <cell r="CL673">
            <v>0.42</v>
          </cell>
          <cell r="CM673">
            <v>0.42</v>
          </cell>
          <cell r="CN673">
            <v>0.42</v>
          </cell>
        </row>
        <row r="674">
          <cell r="B674" t="str">
            <v>Special dividend per share</v>
          </cell>
          <cell r="C674" t="str">
            <v>DPS_SPECIAL_PUB</v>
          </cell>
          <cell r="D674" t="str">
            <v>USD</v>
          </cell>
        </row>
        <row r="675">
          <cell r="B675" t="str">
            <v>EBITDA (Pub)</v>
          </cell>
          <cell r="C675" t="str">
            <v>EBITDA_PUB</v>
          </cell>
          <cell r="D675" t="str">
            <v>USD</v>
          </cell>
          <cell r="BH675">
            <v>619.83399999999995</v>
          </cell>
          <cell r="BI675">
            <v>620.36300000000006</v>
          </cell>
          <cell r="BJ675">
            <v>581.28099999999995</v>
          </cell>
          <cell r="BK675">
            <v>574.36800000000005</v>
          </cell>
          <cell r="BL675">
            <v>2395.846</v>
          </cell>
          <cell r="BM675">
            <v>561.93200000000002</v>
          </cell>
          <cell r="BN675">
            <v>557.28599999999994</v>
          </cell>
          <cell r="BO675">
            <v>548.78099999999995</v>
          </cell>
          <cell r="BP675">
            <v>570.15599999999995</v>
          </cell>
          <cell r="BQ675">
            <v>2238.1550000000002</v>
          </cell>
          <cell r="BR675">
            <v>521.46900000000005</v>
          </cell>
          <cell r="BS675">
            <v>515.03099999999995</v>
          </cell>
          <cell r="BT675">
            <v>479.46899999999999</v>
          </cell>
          <cell r="BU675">
            <v>568.40700000000004</v>
          </cell>
          <cell r="BV675">
            <v>2084.3760000000002</v>
          </cell>
          <cell r="BW675">
            <v>564</v>
          </cell>
          <cell r="BX675">
            <v>561</v>
          </cell>
          <cell r="BY675">
            <v>588</v>
          </cell>
          <cell r="BZ675">
            <v>606.73381877154998</v>
          </cell>
          <cell r="CA675">
            <v>2319.73381877155</v>
          </cell>
          <cell r="CB675">
            <v>574.5265414575</v>
          </cell>
          <cell r="CC675">
            <v>569.65055040712502</v>
          </cell>
          <cell r="CD675">
            <v>562.21410630075002</v>
          </cell>
          <cell r="CE675">
            <v>558.44192514562701</v>
          </cell>
          <cell r="CF675">
            <v>2264.8331233109998</v>
          </cell>
          <cell r="CK675">
            <v>2244.5967081556701</v>
          </cell>
          <cell r="CL675">
            <v>2235.2869329210298</v>
          </cell>
          <cell r="CM675">
            <v>2221.4443811773099</v>
          </cell>
          <cell r="CN675">
            <v>2196.4519346627599</v>
          </cell>
        </row>
        <row r="676">
          <cell r="B676" t="str">
            <v>EPS (Pub)</v>
          </cell>
          <cell r="C676" t="str">
            <v>EPS_PUB</v>
          </cell>
          <cell r="D676" t="str">
            <v>USD</v>
          </cell>
          <cell r="T676">
            <v>0.10399915266199999</v>
          </cell>
          <cell r="U676">
            <v>0.111495404216</v>
          </cell>
          <cell r="V676">
            <v>-3.5931154761999998E-2</v>
          </cell>
          <cell r="W676">
            <v>4.9332192636999998E-2</v>
          </cell>
          <cell r="X676">
            <v>0.228895594753</v>
          </cell>
          <cell r="Y676">
            <v>0.122910600513</v>
          </cell>
          <cell r="Z676">
            <v>0.116989679455</v>
          </cell>
          <cell r="AA676">
            <v>9.9649483075999995E-2</v>
          </cell>
          <cell r="AB676">
            <v>0.20687239567599999</v>
          </cell>
          <cell r="AC676">
            <v>0.54642215872</v>
          </cell>
          <cell r="AD676">
            <v>0.15370165140299999</v>
          </cell>
          <cell r="AE676">
            <v>0.43190929834399999</v>
          </cell>
          <cell r="AF676">
            <v>0.40157116017599997</v>
          </cell>
          <cell r="AG676">
            <v>0.19942701091699999</v>
          </cell>
          <cell r="AH676">
            <v>1.1866091208409999</v>
          </cell>
          <cell r="AI676">
            <v>0.209230900612</v>
          </cell>
          <cell r="AJ676">
            <v>0.11927472357500001</v>
          </cell>
          <cell r="AK676">
            <v>0.143525834411</v>
          </cell>
          <cell r="AL676">
            <v>0.18039128148</v>
          </cell>
          <cell r="AM676">
            <v>0.65040484022099998</v>
          </cell>
          <cell r="AN676">
            <v>0.14673646924299999</v>
          </cell>
          <cell r="AO676">
            <v>0.15141084658699999</v>
          </cell>
          <cell r="AP676">
            <v>0.15033496354299999</v>
          </cell>
          <cell r="AQ676">
            <v>0.11977943931399999</v>
          </cell>
          <cell r="AR676">
            <v>0.56896148684000003</v>
          </cell>
          <cell r="AS676">
            <v>0.122338824734</v>
          </cell>
          <cell r="AT676">
            <v>0.113113655632</v>
          </cell>
          <cell r="AU676">
            <v>0.17590931619299999</v>
          </cell>
          <cell r="AV676">
            <v>0.14895159801800001</v>
          </cell>
          <cell r="AW676">
            <v>0.56033010925000004</v>
          </cell>
          <cell r="AX676">
            <v>0.158072268973</v>
          </cell>
          <cell r="AY676">
            <v>0.18740826101499999</v>
          </cell>
          <cell r="AZ676">
            <v>8.3209885282000004E-2</v>
          </cell>
          <cell r="BA676">
            <v>5.3559137708999997E-2</v>
          </cell>
          <cell r="BB676">
            <v>0.48224955297900002</v>
          </cell>
          <cell r="BC676">
            <v>6.3663615724999997E-2</v>
          </cell>
          <cell r="BD676">
            <v>6.2869116002E-2</v>
          </cell>
          <cell r="BE676">
            <v>5.1858150242000002E-2</v>
          </cell>
          <cell r="BF676">
            <v>6.7263066053999995E-2</v>
          </cell>
          <cell r="BG676">
            <v>0.24566601875800001</v>
          </cell>
          <cell r="BH676">
            <v>0.05</v>
          </cell>
          <cell r="BI676">
            <v>0.08</v>
          </cell>
          <cell r="BJ676">
            <v>7.0000000000000007E-2</v>
          </cell>
          <cell r="BK676">
            <v>0.06</v>
          </cell>
          <cell r="BL676">
            <v>0.26</v>
          </cell>
          <cell r="BM676">
            <v>0.05</v>
          </cell>
          <cell r="BN676">
            <v>0.06</v>
          </cell>
          <cell r="BO676">
            <v>0.06</v>
          </cell>
          <cell r="BP676">
            <v>7.0000000000000007E-2</v>
          </cell>
          <cell r="BQ676">
            <v>0.24</v>
          </cell>
          <cell r="BR676">
            <v>0.05</v>
          </cell>
          <cell r="BS676">
            <v>0.05</v>
          </cell>
          <cell r="BT676">
            <v>0.05</v>
          </cell>
          <cell r="BU676">
            <v>0.04</v>
          </cell>
          <cell r="BV676">
            <v>0.19</v>
          </cell>
          <cell r="BW676">
            <v>0.02</v>
          </cell>
          <cell r="BX676">
            <v>0.03</v>
          </cell>
          <cell r="BY676">
            <v>0.03</v>
          </cell>
          <cell r="BZ676">
            <v>-0.15221881453200001</v>
          </cell>
          <cell r="CA676">
            <v>-7.2218814532000006E-2</v>
          </cell>
          <cell r="CB676">
            <v>-0.126149386655</v>
          </cell>
          <cell r="CC676">
            <v>-0.12800692118400001</v>
          </cell>
          <cell r="CD676">
            <v>-0.131217468098</v>
          </cell>
          <cell r="CE676">
            <v>-0.13115482425200001</v>
          </cell>
          <cell r="CF676">
            <v>-0.51652860019000002</v>
          </cell>
          <cell r="CK676">
            <v>-0.50425874300100004</v>
          </cell>
          <cell r="CL676">
            <v>-0.47146957964300001</v>
          </cell>
          <cell r="CM676">
            <v>-0.437980758887</v>
          </cell>
          <cell r="CN676">
            <v>-0.44174065740000001</v>
          </cell>
        </row>
        <row r="677">
          <cell r="BW677">
            <v>0</v>
          </cell>
          <cell r="BX677">
            <v>0</v>
          </cell>
          <cell r="BY677">
            <v>0</v>
          </cell>
          <cell r="BZ677">
            <v>0</v>
          </cell>
          <cell r="CF677">
            <v>0</v>
          </cell>
          <cell r="CK677">
            <v>0</v>
          </cell>
        </row>
        <row r="678">
          <cell r="B678" t="str">
            <v>EPS (excl. ESO) (Pub)</v>
          </cell>
          <cell r="C678" t="str">
            <v>EPS_PUB_EX_ESO</v>
          </cell>
          <cell r="D678" t="str">
            <v>USD</v>
          </cell>
          <cell r="BH678">
            <v>0.05</v>
          </cell>
          <cell r="BI678">
            <v>0.08</v>
          </cell>
          <cell r="BJ678">
            <v>7.0000000000000007E-2</v>
          </cell>
          <cell r="BK678">
            <v>0.06</v>
          </cell>
          <cell r="BL678">
            <v>0.26</v>
          </cell>
          <cell r="BM678">
            <v>0.05</v>
          </cell>
          <cell r="BN678">
            <v>0.06</v>
          </cell>
          <cell r="BO678">
            <v>0.06</v>
          </cell>
          <cell r="BP678">
            <v>7.0000000000000007E-2</v>
          </cell>
          <cell r="BQ678">
            <v>0.24</v>
          </cell>
          <cell r="BR678">
            <v>0.05</v>
          </cell>
          <cell r="BS678">
            <v>0.05</v>
          </cell>
          <cell r="BT678">
            <v>0.05</v>
          </cell>
          <cell r="BU678">
            <v>0.04</v>
          </cell>
          <cell r="BV678">
            <v>0.19</v>
          </cell>
          <cell r="BW678">
            <v>0.02</v>
          </cell>
          <cell r="BX678">
            <v>0.03</v>
          </cell>
          <cell r="BY678">
            <v>0.03</v>
          </cell>
          <cell r="BZ678">
            <v>-0.15221881453200001</v>
          </cell>
          <cell r="CA678">
            <v>-7.2218814532000006E-2</v>
          </cell>
          <cell r="CB678">
            <v>-0.126149386655</v>
          </cell>
          <cell r="CC678">
            <v>-0.12800692118400001</v>
          </cell>
          <cell r="CD678">
            <v>-0.131217468098</v>
          </cell>
          <cell r="CE678">
            <v>-0.13115482425200001</v>
          </cell>
          <cell r="CF678">
            <v>-0.51652860019000002</v>
          </cell>
          <cell r="CK678">
            <v>-0.50425874300100004</v>
          </cell>
          <cell r="CL678">
            <v>-0.47146957964300001</v>
          </cell>
          <cell r="CM678">
            <v>-0.437980758887</v>
          </cell>
          <cell r="CN678">
            <v>-0.44174065740000001</v>
          </cell>
        </row>
        <row r="679">
          <cell r="B679" t="str">
            <v>EV adjustment (Pub)</v>
          </cell>
          <cell r="C679" t="str">
            <v>EV_ADJ_PUB</v>
          </cell>
          <cell r="D679" t="str">
            <v>USD</v>
          </cell>
          <cell r="F679">
            <v>0</v>
          </cell>
          <cell r="G679">
            <v>0</v>
          </cell>
          <cell r="H679">
            <v>0</v>
          </cell>
          <cell r="I679">
            <v>0</v>
          </cell>
          <cell r="J679">
            <v>0</v>
          </cell>
          <cell r="K679">
            <v>0</v>
          </cell>
          <cell r="L679">
            <v>0</v>
          </cell>
          <cell r="M679">
            <v>0</v>
          </cell>
          <cell r="N679">
            <v>0</v>
          </cell>
          <cell r="O679">
            <v>0</v>
          </cell>
          <cell r="P679">
            <v>0</v>
          </cell>
          <cell r="Q679">
            <v>0</v>
          </cell>
          <cell r="R679">
            <v>0</v>
          </cell>
          <cell r="S679">
            <v>0</v>
          </cell>
          <cell r="T679">
            <v>0</v>
          </cell>
          <cell r="U679">
            <v>0</v>
          </cell>
          <cell r="V679">
            <v>0</v>
          </cell>
          <cell r="W679">
            <v>0</v>
          </cell>
          <cell r="X679">
            <v>0</v>
          </cell>
          <cell r="Y679">
            <v>0</v>
          </cell>
          <cell r="Z679">
            <v>0</v>
          </cell>
          <cell r="AA679">
            <v>0</v>
          </cell>
          <cell r="AB679">
            <v>0</v>
          </cell>
          <cell r="AC679">
            <v>0</v>
          </cell>
          <cell r="AD679">
            <v>0</v>
          </cell>
          <cell r="AE679">
            <v>0</v>
          </cell>
          <cell r="AF679">
            <v>0</v>
          </cell>
          <cell r="AG679">
            <v>0</v>
          </cell>
          <cell r="AH679">
            <v>0</v>
          </cell>
          <cell r="AI679">
            <v>0</v>
          </cell>
          <cell r="AJ679">
            <v>0</v>
          </cell>
          <cell r="AK679">
            <v>0</v>
          </cell>
          <cell r="AL679">
            <v>0</v>
          </cell>
          <cell r="AM679">
            <v>0</v>
          </cell>
          <cell r="AR679">
            <v>0</v>
          </cell>
          <cell r="AW679">
            <v>0</v>
          </cell>
          <cell r="BB679">
            <v>0</v>
          </cell>
        </row>
        <row r="680">
          <cell r="B680" t="str">
            <v>Net debt (Pub)</v>
          </cell>
          <cell r="C680" t="str">
            <v>NET_DEBT_PUB</v>
          </cell>
          <cell r="D680" t="str">
            <v>USD</v>
          </cell>
          <cell r="BH680">
            <v>7923.3239999999996</v>
          </cell>
          <cell r="BI680">
            <v>7877.0780000000004</v>
          </cell>
          <cell r="BJ680">
            <v>7754.6549999999997</v>
          </cell>
          <cell r="BK680">
            <v>7615.9650000000001</v>
          </cell>
          <cell r="BL680">
            <v>7615.9650000000001</v>
          </cell>
          <cell r="BM680">
            <v>7549.3329999999996</v>
          </cell>
          <cell r="BN680">
            <v>7610.1970000000001</v>
          </cell>
          <cell r="BO680">
            <v>7484.2089999999998</v>
          </cell>
          <cell r="BP680">
            <v>7251.5439999999999</v>
          </cell>
          <cell r="BQ680">
            <v>7251.5439999999999</v>
          </cell>
          <cell r="BR680">
            <v>7174.0559999999996</v>
          </cell>
          <cell r="BS680">
            <v>7111.6629999999996</v>
          </cell>
          <cell r="BT680">
            <v>7120.6189999999997</v>
          </cell>
          <cell r="BU680">
            <v>9101.1029999999992</v>
          </cell>
          <cell r="BV680">
            <v>9101.1029999999992</v>
          </cell>
          <cell r="BW680">
            <v>9148</v>
          </cell>
          <cell r="BX680">
            <v>8376</v>
          </cell>
          <cell r="BY680">
            <v>8622.0820000000003</v>
          </cell>
          <cell r="BZ680">
            <v>8824.9920882240003</v>
          </cell>
          <cell r="CA680">
            <v>8824.9920882240003</v>
          </cell>
          <cell r="CB680">
            <v>9085.6610936405305</v>
          </cell>
          <cell r="CC680">
            <v>9349.7289434081995</v>
          </cell>
          <cell r="CD680">
            <v>9618.8965718424697</v>
          </cell>
          <cell r="CE680">
            <v>9888.2422276146099</v>
          </cell>
          <cell r="CF680">
            <v>9888.2422276146099</v>
          </cell>
          <cell r="CK680">
            <v>10901.1816704091</v>
          </cell>
          <cell r="CL680">
            <v>11498.207015642</v>
          </cell>
          <cell r="CM680">
            <v>12147.257191127401</v>
          </cell>
          <cell r="CN680">
            <v>12836.793586101399</v>
          </cell>
        </row>
        <row r="681">
          <cell r="B681" t="str">
            <v>Net income (Pub)</v>
          </cell>
          <cell r="C681" t="str">
            <v>NI_PUB</v>
          </cell>
          <cell r="D681" t="str">
            <v>USD</v>
          </cell>
          <cell r="BH681">
            <v>26.768000000000001</v>
          </cell>
          <cell r="BI681">
            <v>17.989000000000001</v>
          </cell>
          <cell r="BJ681">
            <v>67</v>
          </cell>
          <cell r="BK681">
            <v>24.879000000000001</v>
          </cell>
          <cell r="BL681">
            <v>136.636</v>
          </cell>
          <cell r="BM681">
            <v>48.14</v>
          </cell>
          <cell r="BN681">
            <v>-38.46</v>
          </cell>
          <cell r="BO681">
            <v>35.4</v>
          </cell>
          <cell r="BP681">
            <v>67.754999999999995</v>
          </cell>
          <cell r="BQ681">
            <v>112.83499999999999</v>
          </cell>
          <cell r="BR681">
            <v>39.274000000000001</v>
          </cell>
          <cell r="BS681">
            <v>37.68</v>
          </cell>
          <cell r="BT681">
            <v>41.993000000000002</v>
          </cell>
          <cell r="BU681">
            <v>13.946</v>
          </cell>
          <cell r="BV681">
            <v>132.893</v>
          </cell>
          <cell r="BW681">
            <v>-51</v>
          </cell>
          <cell r="BX681">
            <v>-28</v>
          </cell>
          <cell r="BY681">
            <v>-81</v>
          </cell>
          <cell r="BZ681">
            <v>-177.824759074768</v>
          </cell>
          <cell r="CA681">
            <v>-337.824759074768</v>
          </cell>
          <cell r="CB681">
            <v>-147.36998417954101</v>
          </cell>
          <cell r="CC681">
            <v>-149.539989452236</v>
          </cell>
          <cell r="CD681">
            <v>-153.290608146967</v>
          </cell>
          <cell r="CE681">
            <v>-153.21742647776199</v>
          </cell>
          <cell r="CF681">
            <v>-603.41800825650603</v>
          </cell>
          <cell r="CK681">
            <v>-589.08414023162902</v>
          </cell>
          <cell r="CL681">
            <v>-550.77924939105401</v>
          </cell>
          <cell r="CM681">
            <v>-511.657006185819</v>
          </cell>
          <cell r="CN681">
            <v>-516.04938730644005</v>
          </cell>
        </row>
        <row r="682">
          <cell r="B682" t="str">
            <v>EBIT, operating profit (Pub)</v>
          </cell>
          <cell r="C682" t="str">
            <v>EBIT_PUB</v>
          </cell>
          <cell r="D682" t="str">
            <v>USD</v>
          </cell>
          <cell r="BH682">
            <v>208.458</v>
          </cell>
          <cell r="BI682">
            <v>267.78399999999999</v>
          </cell>
          <cell r="BJ682">
            <v>275.19600000000003</v>
          </cell>
          <cell r="BK682">
            <v>235.73</v>
          </cell>
          <cell r="BL682">
            <v>987.16800000000001</v>
          </cell>
          <cell r="BM682">
            <v>250.82400000000001</v>
          </cell>
          <cell r="BN682">
            <v>266.15600000000001</v>
          </cell>
          <cell r="BO682">
            <v>206.172</v>
          </cell>
          <cell r="BP682">
            <v>257.56900000000002</v>
          </cell>
          <cell r="BQ682">
            <v>980.721</v>
          </cell>
          <cell r="BR682">
            <v>226.02500000000001</v>
          </cell>
          <cell r="BS682">
            <v>225.19300000000001</v>
          </cell>
          <cell r="BT682">
            <v>197.03100000000001</v>
          </cell>
          <cell r="BU682">
            <v>172.54300000000001</v>
          </cell>
          <cell r="BV682">
            <v>820.79200000000003</v>
          </cell>
          <cell r="BW682">
            <v>163</v>
          </cell>
          <cell r="BX682">
            <v>193</v>
          </cell>
          <cell r="BY682">
            <v>207</v>
          </cell>
          <cell r="BZ682">
            <v>203.426588579205</v>
          </cell>
          <cell r="CA682">
            <v>766.42658857920503</v>
          </cell>
          <cell r="CB682">
            <v>252.68661304670599</v>
          </cell>
          <cell r="CC682">
            <v>249.35437048662899</v>
          </cell>
          <cell r="CD682">
            <v>243.476999994837</v>
          </cell>
          <cell r="CE682">
            <v>241.27342416821199</v>
          </cell>
          <cell r="CF682">
            <v>986.79140769638502</v>
          </cell>
          <cell r="CK682">
            <v>1018.05009993867</v>
          </cell>
          <cell r="CL682">
            <v>1110.3677541535701</v>
          </cell>
          <cell r="CM682">
            <v>1195.10888564624</v>
          </cell>
          <cell r="CN682">
            <v>1213.8550258452501</v>
          </cell>
        </row>
        <row r="683">
          <cell r="B683" t="str">
            <v>Pre-tax profit (Pub)</v>
          </cell>
          <cell r="C683" t="str">
            <v>PTP_PUB</v>
          </cell>
          <cell r="D683" t="str">
            <v>USD</v>
          </cell>
          <cell r="BH683">
            <v>49.183999999999997</v>
          </cell>
          <cell r="BI683">
            <v>33.716000000000001</v>
          </cell>
          <cell r="BJ683">
            <v>107.36499999999999</v>
          </cell>
          <cell r="BK683">
            <v>38.686999999999998</v>
          </cell>
          <cell r="BL683">
            <v>228.952</v>
          </cell>
          <cell r="BM683">
            <v>84.058000000000007</v>
          </cell>
          <cell r="BN683">
            <v>-57.215000000000003</v>
          </cell>
          <cell r="BO683">
            <v>43.860999999999997</v>
          </cell>
          <cell r="BP683">
            <v>92.016000000000005</v>
          </cell>
          <cell r="BQ683">
            <v>162.72</v>
          </cell>
          <cell r="BR683">
            <v>56.463000000000001</v>
          </cell>
          <cell r="BS683">
            <v>57.564999999999998</v>
          </cell>
          <cell r="BT683">
            <v>51.765999999999998</v>
          </cell>
          <cell r="BU683">
            <v>-2.9449999999999998</v>
          </cell>
          <cell r="BV683">
            <v>162.84899999999999</v>
          </cell>
          <cell r="BW683">
            <v>-81</v>
          </cell>
          <cell r="BX683">
            <v>-66</v>
          </cell>
          <cell r="BY683">
            <v>-38</v>
          </cell>
          <cell r="BZ683">
            <v>-200.460800927045</v>
          </cell>
          <cell r="CA683">
            <v>-385.460800927045</v>
          </cell>
          <cell r="CB683">
            <v>-151.34019625732401</v>
          </cell>
          <cell r="CC683">
            <v>-154.840204761671</v>
          </cell>
          <cell r="CD683">
            <v>-160.889589753173</v>
          </cell>
          <cell r="CE683">
            <v>-160.771554802841</v>
          </cell>
          <cell r="CF683">
            <v>-627.84154557500904</v>
          </cell>
          <cell r="CK683">
            <v>-604.72240359940201</v>
          </cell>
          <cell r="CL683">
            <v>-542.94032159847495</v>
          </cell>
          <cell r="CM683">
            <v>-479.839929331966</v>
          </cell>
          <cell r="CN683">
            <v>-486.92441501038701</v>
          </cell>
        </row>
        <row r="684">
          <cell r="B684" t="str">
            <v>Sales, revenue (Pub)</v>
          </cell>
          <cell r="C684" t="str">
            <v>REVS_PUB</v>
          </cell>
          <cell r="D684" t="str">
            <v>USD</v>
          </cell>
          <cell r="BH684">
            <v>1268.0540000000001</v>
          </cell>
          <cell r="BI684">
            <v>1258.777</v>
          </cell>
          <cell r="BJ684">
            <v>1252.4690000000001</v>
          </cell>
          <cell r="BK684">
            <v>1232.5530000000001</v>
          </cell>
          <cell r="BL684">
            <v>5011.8530000000001</v>
          </cell>
          <cell r="BM684">
            <v>1205.396</v>
          </cell>
          <cell r="BN684">
            <v>1190.5329999999999</v>
          </cell>
          <cell r="BO684">
            <v>1185.278</v>
          </cell>
          <cell r="BP684">
            <v>1180.3689999999999</v>
          </cell>
          <cell r="BQ684">
            <v>4761.576</v>
          </cell>
          <cell r="BR684">
            <v>1154.046</v>
          </cell>
          <cell r="BS684">
            <v>1147.2650000000001</v>
          </cell>
          <cell r="BT684">
            <v>1140.874</v>
          </cell>
          <cell r="BU684">
            <v>1330.3050000000001</v>
          </cell>
          <cell r="BV684">
            <v>4772.49</v>
          </cell>
          <cell r="BW684">
            <v>1371</v>
          </cell>
          <cell r="BX684">
            <v>1368</v>
          </cell>
          <cell r="BY684">
            <v>1424</v>
          </cell>
          <cell r="BZ684">
            <v>1424.9026448499999</v>
          </cell>
          <cell r="CA684">
            <v>5587.9026448499999</v>
          </cell>
          <cell r="CB684">
            <v>1374.7627505</v>
          </cell>
          <cell r="CC684">
            <v>1363.0133744750001</v>
          </cell>
          <cell r="CD684">
            <v>1345.0942320500001</v>
          </cell>
          <cell r="CE684">
            <v>1336.0046389051199</v>
          </cell>
          <cell r="CF684">
            <v>5418.8749959301203</v>
          </cell>
          <cell r="CK684">
            <v>5294.2778765611201</v>
          </cell>
          <cell r="CL684">
            <v>5234.7208816100101</v>
          </cell>
          <cell r="CM684">
            <v>5177.5161910054303</v>
          </cell>
          <cell r="CN684">
            <v>5118.7104345006001</v>
          </cell>
        </row>
        <row r="685">
          <cell r="B685" t="str">
            <v>Total shareholders' equity (Pub)</v>
          </cell>
          <cell r="C685" t="str">
            <v>EQ_PUB</v>
          </cell>
          <cell r="D685" t="str">
            <v>USD</v>
          </cell>
          <cell r="BH685">
            <v>4399.9799999999996</v>
          </cell>
          <cell r="BI685">
            <v>4331.6239999999998</v>
          </cell>
          <cell r="BJ685">
            <v>4303.3999999999996</v>
          </cell>
          <cell r="BK685">
            <v>4119.2709999999997</v>
          </cell>
          <cell r="BL685">
            <v>4119.2709999999997</v>
          </cell>
          <cell r="BM685">
            <v>4070.3820000000001</v>
          </cell>
          <cell r="BN685">
            <v>3935.0050000000001</v>
          </cell>
          <cell r="BO685">
            <v>3906.0619999999999</v>
          </cell>
          <cell r="BP685">
            <v>4055.4810000000002</v>
          </cell>
          <cell r="BQ685">
            <v>4055.4810000000002</v>
          </cell>
          <cell r="BR685">
            <v>3997.672</v>
          </cell>
          <cell r="BS685">
            <v>3943.15</v>
          </cell>
          <cell r="BT685">
            <v>3892.5189999999998</v>
          </cell>
          <cell r="BU685">
            <v>3657.6770000000001</v>
          </cell>
          <cell r="BV685">
            <v>3657.6770000000001</v>
          </cell>
          <cell r="BW685">
            <v>3507</v>
          </cell>
          <cell r="BX685">
            <v>6048</v>
          </cell>
          <cell r="BY685">
            <v>5855</v>
          </cell>
          <cell r="BZ685">
            <v>5608.0514134252298</v>
          </cell>
          <cell r="CA685">
            <v>5608.0514134252298</v>
          </cell>
          <cell r="CB685">
            <v>5391.5576017456897</v>
          </cell>
          <cell r="CC685">
            <v>5172.8937847934603</v>
          </cell>
          <cell r="CD685">
            <v>4950.4793491464898</v>
          </cell>
          <cell r="CE685">
            <v>4728.1380951687297</v>
          </cell>
          <cell r="CF685">
            <v>4728.1380951687297</v>
          </cell>
          <cell r="CK685">
            <v>3862.5586449370999</v>
          </cell>
          <cell r="CL685">
            <v>3035.2840855460499</v>
          </cell>
          <cell r="CM685">
            <v>2247.13176936023</v>
          </cell>
          <cell r="CN685">
            <v>1454.5870720537901</v>
          </cell>
        </row>
        <row r="686">
          <cell r="A686" t="str">
            <v>Income Statement</v>
          </cell>
        </row>
        <row r="687">
          <cell r="B687" t="str">
            <v>Provision for income tax</v>
          </cell>
          <cell r="C687" t="str">
            <v>PROV_INC_TAX</v>
          </cell>
          <cell r="D687" t="str">
            <v>USD</v>
          </cell>
          <cell r="X687">
            <v>-10</v>
          </cell>
          <cell r="AC687">
            <v>-75</v>
          </cell>
          <cell r="AH687">
            <v>-136</v>
          </cell>
          <cell r="AM687">
            <v>-128</v>
          </cell>
          <cell r="AR687">
            <v>-106</v>
          </cell>
          <cell r="AW687">
            <v>-70</v>
          </cell>
          <cell r="BB687">
            <v>-115</v>
          </cell>
          <cell r="BG687">
            <v>-88</v>
          </cell>
          <cell r="BH687">
            <v>-18.693999999999999</v>
          </cell>
          <cell r="BI687">
            <v>-11.717000000000001</v>
          </cell>
          <cell r="BJ687">
            <v>-35.738999999999997</v>
          </cell>
          <cell r="BK687">
            <v>-9.4879999999999995</v>
          </cell>
          <cell r="BL687">
            <v>-75.638000000000005</v>
          </cell>
          <cell r="BM687">
            <v>-33.274999999999999</v>
          </cell>
          <cell r="BN687">
            <v>18.754999999999999</v>
          </cell>
          <cell r="BO687">
            <v>-8.4610000000000003</v>
          </cell>
          <cell r="BP687">
            <v>-24.260999999999999</v>
          </cell>
          <cell r="BQ687">
            <v>-47.241999999999997</v>
          </cell>
          <cell r="BR687">
            <v>-17.189</v>
          </cell>
          <cell r="BS687">
            <v>-19.033999999999999</v>
          </cell>
          <cell r="BT687">
            <v>-9.7729999999999997</v>
          </cell>
          <cell r="BU687">
            <v>16</v>
          </cell>
          <cell r="BV687">
            <v>-29.995999999999999</v>
          </cell>
          <cell r="BW687">
            <v>30</v>
          </cell>
          <cell r="BX687">
            <v>38</v>
          </cell>
          <cell r="BY687">
            <v>24</v>
          </cell>
          <cell r="BZ687">
            <v>76.175104352277003</v>
          </cell>
          <cell r="CA687">
            <v>168.175104352277</v>
          </cell>
          <cell r="CB687">
            <v>57.509274577783003</v>
          </cell>
          <cell r="CC687">
            <v>58.839277809435004</v>
          </cell>
          <cell r="CD687">
            <v>61.138044106206003</v>
          </cell>
          <cell r="CE687">
            <v>61.093190825080001</v>
          </cell>
          <cell r="CF687">
            <v>238.579787318504</v>
          </cell>
          <cell r="CK687">
            <v>229.79451336777299</v>
          </cell>
          <cell r="CL687">
            <v>206.31732220742001</v>
          </cell>
          <cell r="CM687">
            <v>182.339173146147</v>
          </cell>
          <cell r="CN687">
            <v>185.03127770394701</v>
          </cell>
        </row>
        <row r="688">
          <cell r="B688" t="str">
            <v>Minority interest</v>
          </cell>
          <cell r="C688" t="str">
            <v>INC_MINORITY</v>
          </cell>
          <cell r="D688" t="str">
            <v>USD</v>
          </cell>
          <cell r="F688">
            <v>0</v>
          </cell>
          <cell r="G688">
            <v>0</v>
          </cell>
          <cell r="H688">
            <v>0</v>
          </cell>
          <cell r="M688">
            <v>0</v>
          </cell>
          <cell r="N688">
            <v>0</v>
          </cell>
          <cell r="O688">
            <v>0</v>
          </cell>
          <cell r="P688">
            <v>0</v>
          </cell>
          <cell r="Q688">
            <v>0</v>
          </cell>
          <cell r="R688">
            <v>0</v>
          </cell>
          <cell r="S688">
            <v>0</v>
          </cell>
          <cell r="T688">
            <v>0</v>
          </cell>
          <cell r="U688">
            <v>0</v>
          </cell>
          <cell r="V688">
            <v>0</v>
          </cell>
          <cell r="W688">
            <v>0</v>
          </cell>
          <cell r="X688">
            <v>0</v>
          </cell>
          <cell r="Y688">
            <v>0</v>
          </cell>
          <cell r="Z688">
            <v>0</v>
          </cell>
          <cell r="AA688">
            <v>0</v>
          </cell>
          <cell r="AB688">
            <v>0</v>
          </cell>
          <cell r="AC688">
            <v>0</v>
          </cell>
          <cell r="AD688">
            <v>0</v>
          </cell>
          <cell r="AE688">
            <v>0</v>
          </cell>
          <cell r="AF688">
            <v>0</v>
          </cell>
          <cell r="AG688">
            <v>0</v>
          </cell>
          <cell r="AH688">
            <v>0</v>
          </cell>
          <cell r="AI688">
            <v>0</v>
          </cell>
          <cell r="AJ688">
            <v>0</v>
          </cell>
          <cell r="AK688">
            <v>0</v>
          </cell>
          <cell r="AL688">
            <v>0</v>
          </cell>
          <cell r="AM688">
            <v>0</v>
          </cell>
          <cell r="AN688">
            <v>0</v>
          </cell>
          <cell r="AO688">
            <v>0</v>
          </cell>
          <cell r="AP688">
            <v>0</v>
          </cell>
          <cell r="AQ688">
            <v>0</v>
          </cell>
          <cell r="AR688">
            <v>0</v>
          </cell>
          <cell r="BH688">
            <v>-3.722</v>
          </cell>
          <cell r="BI688">
            <v>-4.01</v>
          </cell>
          <cell r="BJ688">
            <v>-4.6260000000000003</v>
          </cell>
          <cell r="BK688">
            <v>-4.32</v>
          </cell>
          <cell r="BL688">
            <v>-16.678000000000001</v>
          </cell>
          <cell r="BM688">
            <v>-2.6429999999999998</v>
          </cell>
          <cell r="BN688">
            <v>0</v>
          </cell>
          <cell r="BQ688">
            <v>-2.6429999999999998</v>
          </cell>
          <cell r="BS688">
            <v>-0.85099999999999998</v>
          </cell>
          <cell r="BU688">
            <v>0.89100000000000001</v>
          </cell>
          <cell r="BV688">
            <v>0.04</v>
          </cell>
        </row>
        <row r="689">
          <cell r="B689" t="str">
            <v>Net income (pre-preferred dividends)</v>
          </cell>
          <cell r="C689" t="str">
            <v>NI_PRE_PREF</v>
          </cell>
          <cell r="D689" t="str">
            <v>USD</v>
          </cell>
          <cell r="BH689">
            <v>26.768000000000001</v>
          </cell>
          <cell r="BI689">
            <v>17.989000000000001</v>
          </cell>
          <cell r="BJ689">
            <v>67</v>
          </cell>
          <cell r="BK689">
            <v>24.879000000000001</v>
          </cell>
          <cell r="BL689">
            <v>136.636</v>
          </cell>
          <cell r="BM689">
            <v>48.14</v>
          </cell>
          <cell r="BN689">
            <v>-38.46</v>
          </cell>
          <cell r="BO689">
            <v>35.4</v>
          </cell>
          <cell r="BP689">
            <v>67.754999999999995</v>
          </cell>
          <cell r="BQ689">
            <v>112.83499999999999</v>
          </cell>
          <cell r="BR689">
            <v>39.274000000000001</v>
          </cell>
          <cell r="BS689">
            <v>37.68</v>
          </cell>
          <cell r="BT689">
            <v>41.993000000000002</v>
          </cell>
          <cell r="BU689">
            <v>13.946</v>
          </cell>
          <cell r="BV689">
            <v>132.893</v>
          </cell>
          <cell r="BW689">
            <v>-51</v>
          </cell>
          <cell r="BX689">
            <v>-28</v>
          </cell>
          <cell r="BY689">
            <v>-81</v>
          </cell>
          <cell r="BZ689">
            <v>-177.824759074768</v>
          </cell>
          <cell r="CA689">
            <v>-337.824759074768</v>
          </cell>
          <cell r="CB689">
            <v>-147.36998417954101</v>
          </cell>
          <cell r="CC689">
            <v>-149.539989452236</v>
          </cell>
          <cell r="CD689">
            <v>-153.290608146967</v>
          </cell>
          <cell r="CE689">
            <v>-153.21742647776199</v>
          </cell>
          <cell r="CF689">
            <v>-603.41800825650603</v>
          </cell>
          <cell r="CK689">
            <v>-589.08414023162902</v>
          </cell>
          <cell r="CL689">
            <v>-550.77924939105401</v>
          </cell>
          <cell r="CM689">
            <v>-511.657006185819</v>
          </cell>
          <cell r="CN689">
            <v>-516.04938730644005</v>
          </cell>
        </row>
        <row r="690">
          <cell r="B690" t="str">
            <v>Preferred dividends</v>
          </cell>
          <cell r="C690" t="str">
            <v>PREF_DIV</v>
          </cell>
          <cell r="D690" t="str">
            <v>USD</v>
          </cell>
          <cell r="F690">
            <v>0</v>
          </cell>
          <cell r="G690">
            <v>0</v>
          </cell>
          <cell r="O690">
            <v>0</v>
          </cell>
          <cell r="P690">
            <v>0</v>
          </cell>
          <cell r="Q690">
            <v>0</v>
          </cell>
          <cell r="R690">
            <v>0</v>
          </cell>
          <cell r="T690">
            <v>0</v>
          </cell>
          <cell r="U690">
            <v>0</v>
          </cell>
          <cell r="V690">
            <v>0</v>
          </cell>
          <cell r="W690">
            <v>0</v>
          </cell>
          <cell r="X690">
            <v>0</v>
          </cell>
          <cell r="Y690">
            <v>0</v>
          </cell>
          <cell r="Z690">
            <v>0</v>
          </cell>
          <cell r="AA690">
            <v>0</v>
          </cell>
          <cell r="AB690">
            <v>0</v>
          </cell>
          <cell r="AC690">
            <v>0</v>
          </cell>
          <cell r="AD690">
            <v>0</v>
          </cell>
          <cell r="AE690">
            <v>0</v>
          </cell>
          <cell r="AF690">
            <v>0</v>
          </cell>
          <cell r="AG690">
            <v>0</v>
          </cell>
          <cell r="AH690">
            <v>0</v>
          </cell>
          <cell r="AI690">
            <v>0</v>
          </cell>
          <cell r="AJ690">
            <v>0</v>
          </cell>
          <cell r="AK690">
            <v>0</v>
          </cell>
          <cell r="AL690">
            <v>0</v>
          </cell>
          <cell r="AM690">
            <v>0</v>
          </cell>
          <cell r="AN690">
            <v>0</v>
          </cell>
          <cell r="AO690">
            <v>0</v>
          </cell>
          <cell r="AP690">
            <v>0</v>
          </cell>
          <cell r="AQ690">
            <v>0</v>
          </cell>
          <cell r="AR690">
            <v>0</v>
          </cell>
          <cell r="AS690">
            <v>0</v>
          </cell>
          <cell r="AT690">
            <v>0</v>
          </cell>
          <cell r="AU690">
            <v>0</v>
          </cell>
          <cell r="AV690">
            <v>0</v>
          </cell>
          <cell r="AW690">
            <v>0</v>
          </cell>
          <cell r="AX690">
            <v>0</v>
          </cell>
          <cell r="AY690">
            <v>0</v>
          </cell>
          <cell r="AZ690">
            <v>0</v>
          </cell>
          <cell r="BA690">
            <v>0</v>
          </cell>
          <cell r="BB690">
            <v>0</v>
          </cell>
          <cell r="BC690">
            <v>0</v>
          </cell>
          <cell r="BD690">
            <v>0</v>
          </cell>
          <cell r="BE690">
            <v>0</v>
          </cell>
          <cell r="BF690">
            <v>0</v>
          </cell>
          <cell r="BG690">
            <v>0</v>
          </cell>
          <cell r="BH690">
            <v>0</v>
          </cell>
          <cell r="BI690">
            <v>0</v>
          </cell>
          <cell r="BJ690">
            <v>0</v>
          </cell>
          <cell r="BK690">
            <v>0</v>
          </cell>
          <cell r="BL690">
            <v>0</v>
          </cell>
          <cell r="BM690">
            <v>0</v>
          </cell>
          <cell r="BN690">
            <v>0</v>
          </cell>
          <cell r="BY690">
            <v>-67</v>
          </cell>
          <cell r="BZ690">
            <v>-53.5390625</v>
          </cell>
          <cell r="CA690">
            <v>-120.5390625</v>
          </cell>
          <cell r="CB690">
            <v>-53.5390625</v>
          </cell>
          <cell r="CC690">
            <v>-53.5390625</v>
          </cell>
          <cell r="CD690">
            <v>-53.5390625</v>
          </cell>
          <cell r="CE690">
            <v>-53.5390625</v>
          </cell>
          <cell r="CF690">
            <v>-214.15625</v>
          </cell>
          <cell r="CK690">
            <v>-214.15625</v>
          </cell>
          <cell r="CL690">
            <v>-214.15625</v>
          </cell>
          <cell r="CM690">
            <v>-214.15625</v>
          </cell>
          <cell r="CN690">
            <v>-214.15625</v>
          </cell>
        </row>
        <row r="691">
          <cell r="B691" t="str">
            <v>Net income (pre-exceptionals)</v>
          </cell>
          <cell r="C691" t="str">
            <v>NET_EARNING</v>
          </cell>
          <cell r="D691" t="str">
            <v>USD</v>
          </cell>
          <cell r="BH691">
            <v>26.768000000000001</v>
          </cell>
          <cell r="BI691">
            <v>17.989000000000001</v>
          </cell>
          <cell r="BJ691">
            <v>67</v>
          </cell>
          <cell r="BK691">
            <v>24.879000000000001</v>
          </cell>
          <cell r="BL691">
            <v>136.636</v>
          </cell>
          <cell r="BM691">
            <v>48.14</v>
          </cell>
          <cell r="BN691">
            <v>-38.46</v>
          </cell>
          <cell r="BO691">
            <v>35.4</v>
          </cell>
          <cell r="BP691">
            <v>67.754999999999995</v>
          </cell>
          <cell r="BQ691">
            <v>112.83499999999999</v>
          </cell>
          <cell r="BR691">
            <v>39.274000000000001</v>
          </cell>
          <cell r="BS691">
            <v>37.68</v>
          </cell>
          <cell r="BT691">
            <v>41.993000000000002</v>
          </cell>
          <cell r="BU691">
            <v>13.946</v>
          </cell>
          <cell r="BV691">
            <v>132.893</v>
          </cell>
          <cell r="BW691">
            <v>-51</v>
          </cell>
          <cell r="BX691">
            <v>-28</v>
          </cell>
          <cell r="BY691">
            <v>-81</v>
          </cell>
          <cell r="BZ691">
            <v>-177.824759074768</v>
          </cell>
          <cell r="CA691">
            <v>-337.824759074768</v>
          </cell>
          <cell r="CB691">
            <v>-147.36998417954101</v>
          </cell>
          <cell r="CC691">
            <v>-149.539989452236</v>
          </cell>
          <cell r="CD691">
            <v>-153.290608146967</v>
          </cell>
          <cell r="CE691">
            <v>-153.21742647776199</v>
          </cell>
          <cell r="CF691">
            <v>-603.41800825650603</v>
          </cell>
          <cell r="CK691">
            <v>-589.08414023162902</v>
          </cell>
          <cell r="CL691">
            <v>-550.77924939105401</v>
          </cell>
          <cell r="CM691">
            <v>-511.657006185819</v>
          </cell>
          <cell r="CN691">
            <v>-516.04938730644005</v>
          </cell>
        </row>
        <row r="692">
          <cell r="B692" t="str">
            <v>Post-tax exceptionals</v>
          </cell>
          <cell r="C692" t="str">
            <v>TAX_EXC</v>
          </cell>
          <cell r="D692" t="str">
            <v>USD</v>
          </cell>
          <cell r="F692">
            <v>0</v>
          </cell>
          <cell r="G692">
            <v>0</v>
          </cell>
          <cell r="H692">
            <v>0</v>
          </cell>
          <cell r="U692">
            <v>0</v>
          </cell>
          <cell r="Z692">
            <v>0</v>
          </cell>
          <cell r="AA692">
            <v>0</v>
          </cell>
          <cell r="AB692">
            <v>0</v>
          </cell>
          <cell r="AC692">
            <v>0</v>
          </cell>
          <cell r="AI692">
            <v>0</v>
          </cell>
          <cell r="BH692">
            <v>22.675650000000001</v>
          </cell>
          <cell r="BI692">
            <v>61.305639999999997</v>
          </cell>
          <cell r="BJ692">
            <v>2.3906499999999999</v>
          </cell>
          <cell r="BK692">
            <v>34.599960000000003</v>
          </cell>
          <cell r="BL692">
            <v>120.95692563041599</v>
          </cell>
          <cell r="BM692">
            <v>1.4536500000000001</v>
          </cell>
          <cell r="BN692">
            <v>98.016660000000002</v>
          </cell>
          <cell r="BO692">
            <v>24.186900000000001</v>
          </cell>
          <cell r="BP692">
            <v>1.7721499999999999</v>
          </cell>
          <cell r="BQ692">
            <v>125.429670754567</v>
          </cell>
          <cell r="BR692">
            <v>10.427300000000001</v>
          </cell>
          <cell r="BS692">
            <v>12.051399999999999</v>
          </cell>
          <cell r="BT692">
            <v>7.73935</v>
          </cell>
          <cell r="BU692">
            <v>25.835640000000001</v>
          </cell>
          <cell r="BV692">
            <v>56.052676037034999</v>
          </cell>
          <cell r="BW692">
            <v>70.894319999999993</v>
          </cell>
          <cell r="BX692">
            <v>59.122210000000003</v>
          </cell>
          <cell r="BY692">
            <v>115.83620999999999</v>
          </cell>
          <cell r="CA692">
            <v>248.626000175321</v>
          </cell>
        </row>
        <row r="693">
          <cell r="B693" t="str">
            <v>Net income (post-exceptionals)</v>
          </cell>
          <cell r="C693" t="str">
            <v>NET_INC</v>
          </cell>
          <cell r="D693" t="str">
            <v>USD</v>
          </cell>
          <cell r="BH693">
            <v>49.443649999999998</v>
          </cell>
          <cell r="BI693">
            <v>79.294640000000001</v>
          </cell>
          <cell r="BJ693">
            <v>69.390649999999994</v>
          </cell>
          <cell r="BK693">
            <v>59.478960000000001</v>
          </cell>
          <cell r="BL693">
            <v>257.592925630416</v>
          </cell>
          <cell r="BM693">
            <v>49.593649999999997</v>
          </cell>
          <cell r="BN693">
            <v>59.556660000000001</v>
          </cell>
          <cell r="BO693">
            <v>59.5869</v>
          </cell>
          <cell r="BP693">
            <v>69.527150000000006</v>
          </cell>
          <cell r="BQ693">
            <v>238.26467075456699</v>
          </cell>
          <cell r="BR693">
            <v>49.701300000000003</v>
          </cell>
          <cell r="BS693">
            <v>49.731400000000001</v>
          </cell>
          <cell r="BT693">
            <v>49.732349999999997</v>
          </cell>
          <cell r="BU693">
            <v>39.781640000000003</v>
          </cell>
          <cell r="BV693">
            <v>188.94567603703501</v>
          </cell>
          <cell r="BW693">
            <v>19.89432</v>
          </cell>
          <cell r="BX693">
            <v>31.122209999999999</v>
          </cell>
          <cell r="BY693">
            <v>34.836210000000001</v>
          </cell>
          <cell r="BZ693">
            <v>-177.824759074768</v>
          </cell>
          <cell r="CA693">
            <v>-89.198758899447</v>
          </cell>
          <cell r="CB693">
            <v>-147.36998417954101</v>
          </cell>
          <cell r="CC693">
            <v>-149.539989452236</v>
          </cell>
          <cell r="CD693">
            <v>-153.290608146967</v>
          </cell>
          <cell r="CE693">
            <v>-153.21742647776199</v>
          </cell>
          <cell r="CF693">
            <v>-603.41800825650603</v>
          </cell>
          <cell r="CK693">
            <v>-589.08414023162902</v>
          </cell>
          <cell r="CL693">
            <v>-550.77924939105401</v>
          </cell>
          <cell r="CM693">
            <v>-511.657006185819</v>
          </cell>
          <cell r="CN693">
            <v>-516.04938730644005</v>
          </cell>
        </row>
        <row r="694">
          <cell r="B694" t="str">
            <v>EPS (pre-exceptionals, basic)</v>
          </cell>
          <cell r="C694" t="str">
            <v>EPS</v>
          </cell>
          <cell r="D694" t="str">
            <v>USD</v>
          </cell>
          <cell r="BH694">
            <v>2.7069198977000001E-2</v>
          </cell>
          <cell r="BI694">
            <v>1.8149019908999999E-2</v>
          </cell>
          <cell r="BJ694">
            <v>6.7588356645E-2</v>
          </cell>
          <cell r="BK694">
            <v>2.5096941843000001E-2</v>
          </cell>
          <cell r="BL694">
            <v>0.137923272382</v>
          </cell>
          <cell r="BM694">
            <v>4.8534439388999998E-2</v>
          </cell>
          <cell r="BN694">
            <v>-3.8746296383999998E-2</v>
          </cell>
          <cell r="BO694">
            <v>3.5645418707999997E-2</v>
          </cell>
          <cell r="BP694">
            <v>6.8215797714000007E-2</v>
          </cell>
          <cell r="BQ694">
            <v>0.113663493202</v>
          </cell>
          <cell r="BR694">
            <v>3.9510032936999999E-2</v>
          </cell>
          <cell r="BS694">
            <v>3.7883510216999997E-2</v>
          </cell>
          <cell r="BT694">
            <v>4.2218998298E-2</v>
          </cell>
          <cell r="BU694">
            <v>1.4022549096E-2</v>
          </cell>
          <cell r="BV694">
            <v>0.133633261452</v>
          </cell>
          <cell r="BW694">
            <v>-5.1270915517999997E-2</v>
          </cell>
          <cell r="BX694">
            <v>-2.6990371185000001E-2</v>
          </cell>
          <cell r="BY694">
            <v>-6.9755004922E-2</v>
          </cell>
          <cell r="BZ694">
            <v>-0.15221881453200001</v>
          </cell>
          <cell r="CA694">
            <v>-0.30982097097200001</v>
          </cell>
          <cell r="CB694">
            <v>-0.126149386655</v>
          </cell>
          <cell r="CC694">
            <v>-0.12800692118400001</v>
          </cell>
          <cell r="CD694">
            <v>-0.131217468098</v>
          </cell>
          <cell r="CE694">
            <v>-0.13115482425200001</v>
          </cell>
          <cell r="CF694">
            <v>-0.51652860019000002</v>
          </cell>
          <cell r="CK694">
            <v>-0.50425874300100004</v>
          </cell>
          <cell r="CL694">
            <v>-0.47146957964300001</v>
          </cell>
          <cell r="CM694">
            <v>-0.437980758887</v>
          </cell>
          <cell r="CN694">
            <v>-0.44174065740000001</v>
          </cell>
        </row>
        <row r="695">
          <cell r="B695" t="str">
            <v>EPS (pre-exceptionals, diluted)</v>
          </cell>
          <cell r="C695" t="str">
            <v>EPS_FUL_DIL</v>
          </cell>
          <cell r="D695" t="str">
            <v>USD</v>
          </cell>
          <cell r="BH695">
            <v>2.7051827777E-2</v>
          </cell>
          <cell r="BI695">
            <v>1.8149019908999999E-2</v>
          </cell>
          <cell r="BJ695">
            <v>6.7577244824999994E-2</v>
          </cell>
          <cell r="BK695">
            <v>2.5092815883999999E-2</v>
          </cell>
          <cell r="BL695">
            <v>0.13788983224500001</v>
          </cell>
          <cell r="BM695">
            <v>4.8501432676000003E-2</v>
          </cell>
          <cell r="BN695">
            <v>-3.8722772736E-2</v>
          </cell>
          <cell r="BO695">
            <v>3.5609920481E-2</v>
          </cell>
          <cell r="BP695">
            <v>6.8147872484999997E-2</v>
          </cell>
          <cell r="BQ695">
            <v>0.11357031097799999</v>
          </cell>
          <cell r="BR695">
            <v>3.9450422287999998E-2</v>
          </cell>
          <cell r="BS695">
            <v>3.7801531925E-2</v>
          </cell>
          <cell r="BT695">
            <v>4.2083268611000001E-2</v>
          </cell>
          <cell r="BU695">
            <v>1.3977463270000001E-2</v>
          </cell>
          <cell r="BV695">
            <v>0.13329565284299999</v>
          </cell>
          <cell r="BW695">
            <v>-5.1270915517999997E-2</v>
          </cell>
          <cell r="BX695">
            <v>-2.6990371185000001E-2</v>
          </cell>
          <cell r="BY695">
            <v>-6.9755004922E-2</v>
          </cell>
          <cell r="BZ695">
            <v>-0.151801956824</v>
          </cell>
          <cell r="CA695">
            <v>-0.30959325934800003</v>
          </cell>
          <cell r="CB695">
            <v>-0.12580392118600001</v>
          </cell>
          <cell r="CC695">
            <v>-0.12765636877799999</v>
          </cell>
          <cell r="CD695">
            <v>-0.13085812347299999</v>
          </cell>
          <cell r="CE695">
            <v>-0.13079565117899999</v>
          </cell>
          <cell r="CF695">
            <v>-0.51511406461599996</v>
          </cell>
          <cell r="CK695">
            <v>-0.50287780895400003</v>
          </cell>
          <cell r="CL695">
            <v>-0.47017844011600002</v>
          </cell>
          <cell r="CM695">
            <v>-0.43678132992300001</v>
          </cell>
          <cell r="CN695">
            <v>-0.44053093179300001</v>
          </cell>
        </row>
        <row r="696">
          <cell r="B696" t="str">
            <v>EPS (post-exceptionals, basic)</v>
          </cell>
          <cell r="C696" t="str">
            <v>EPS_POST_BASIC</v>
          </cell>
          <cell r="D696" t="str">
            <v>USD</v>
          </cell>
          <cell r="BH696">
            <v>0.05</v>
          </cell>
          <cell r="BI696">
            <v>0.08</v>
          </cell>
          <cell r="BJ696">
            <v>7.0000000000000007E-2</v>
          </cell>
          <cell r="BK696">
            <v>0.06</v>
          </cell>
          <cell r="BL696">
            <v>0.26</v>
          </cell>
          <cell r="BM696">
            <v>0.05</v>
          </cell>
          <cell r="BN696">
            <v>0.06</v>
          </cell>
          <cell r="BO696">
            <v>0.06</v>
          </cell>
          <cell r="BP696">
            <v>7.0000000000000007E-2</v>
          </cell>
          <cell r="BQ696">
            <v>0.24</v>
          </cell>
          <cell r="BR696">
            <v>0.05</v>
          </cell>
          <cell r="BS696">
            <v>0.05</v>
          </cell>
          <cell r="BT696">
            <v>0.05</v>
          </cell>
          <cell r="BU696">
            <v>0.04</v>
          </cell>
          <cell r="BV696">
            <v>0.19</v>
          </cell>
          <cell r="BW696">
            <v>0.02</v>
          </cell>
          <cell r="BX696">
            <v>0.03</v>
          </cell>
          <cell r="BY696">
            <v>0.03</v>
          </cell>
          <cell r="BZ696">
            <v>-0.15221881453200001</v>
          </cell>
          <cell r="CA696">
            <v>-7.2218814532000006E-2</v>
          </cell>
          <cell r="CB696">
            <v>-0.126149386655</v>
          </cell>
          <cell r="CC696">
            <v>-0.12800692118400001</v>
          </cell>
          <cell r="CD696">
            <v>-0.131217468098</v>
          </cell>
          <cell r="CE696">
            <v>-0.13115482425200001</v>
          </cell>
          <cell r="CF696">
            <v>-0.51652860019000002</v>
          </cell>
          <cell r="CK696">
            <v>-0.50425874300100004</v>
          </cell>
          <cell r="CL696">
            <v>-0.47146957964300001</v>
          </cell>
          <cell r="CM696">
            <v>-0.437980758887</v>
          </cell>
          <cell r="CN696">
            <v>-0.44174065740000001</v>
          </cell>
        </row>
        <row r="697">
          <cell r="B697" t="str">
            <v>EPS (post-exceptionals, diluted)</v>
          </cell>
          <cell r="C697" t="str">
            <v>FULLY_DIL_EPS</v>
          </cell>
          <cell r="D697" t="str">
            <v>USD</v>
          </cell>
          <cell r="BH697">
            <v>0.05</v>
          </cell>
          <cell r="BI697">
            <v>0.08</v>
          </cell>
          <cell r="BJ697">
            <v>7.0000000000000007E-2</v>
          </cell>
          <cell r="BK697">
            <v>0.06</v>
          </cell>
          <cell r="BL697">
            <v>0.26</v>
          </cell>
          <cell r="BM697">
            <v>0.05</v>
          </cell>
          <cell r="BN697">
            <v>0.06</v>
          </cell>
          <cell r="BO697">
            <v>0.06</v>
          </cell>
          <cell r="BP697">
            <v>7.0000000000000007E-2</v>
          </cell>
          <cell r="BQ697">
            <v>0.24</v>
          </cell>
          <cell r="BR697">
            <v>0.05</v>
          </cell>
          <cell r="BS697">
            <v>0.05</v>
          </cell>
          <cell r="BT697">
            <v>0.05</v>
          </cell>
          <cell r="BU697">
            <v>0.04</v>
          </cell>
          <cell r="BV697">
            <v>0.19</v>
          </cell>
          <cell r="BW697">
            <v>0.02</v>
          </cell>
          <cell r="BX697">
            <v>0.03</v>
          </cell>
          <cell r="BY697">
            <v>0.03</v>
          </cell>
          <cell r="BZ697">
            <v>-0.15221881453200001</v>
          </cell>
          <cell r="CA697">
            <v>-7.2218814532000006E-2</v>
          </cell>
          <cell r="CB697">
            <v>-0.126149386655</v>
          </cell>
          <cell r="CC697">
            <v>-0.12800692118400001</v>
          </cell>
          <cell r="CD697">
            <v>-0.131217468098</v>
          </cell>
          <cell r="CE697">
            <v>-0.13115482425200001</v>
          </cell>
          <cell r="CF697">
            <v>-0.51652860019000002</v>
          </cell>
          <cell r="CK697">
            <v>-0.50425874300100004</v>
          </cell>
          <cell r="CL697">
            <v>-0.47146957964300001</v>
          </cell>
          <cell r="CM697">
            <v>-0.437980758887</v>
          </cell>
          <cell r="CN697">
            <v>-0.44174065740000001</v>
          </cell>
        </row>
        <row r="698">
          <cell r="B698" t="str">
            <v>Common dividends paid</v>
          </cell>
          <cell r="C698" t="str">
            <v>COMMON_DIV_PAID</v>
          </cell>
          <cell r="D698" t="str">
            <v>USD</v>
          </cell>
          <cell r="BH698">
            <v>-99.850999999999999</v>
          </cell>
          <cell r="BI698">
            <v>-99.850999999999999</v>
          </cell>
          <cell r="BJ698">
            <v>-99.844999999999999</v>
          </cell>
          <cell r="BK698">
            <v>-99.843000000000004</v>
          </cell>
          <cell r="BL698">
            <v>-399.39</v>
          </cell>
          <cell r="BM698">
            <v>-99.811999999999998</v>
          </cell>
          <cell r="BN698">
            <v>-100.054</v>
          </cell>
          <cell r="BO698">
            <v>-99.956000000000003</v>
          </cell>
          <cell r="BP698">
            <v>-99.945999999999998</v>
          </cell>
          <cell r="BQ698">
            <v>-399.76799999999997</v>
          </cell>
          <cell r="BR698">
            <v>-100.22799999999999</v>
          </cell>
          <cell r="BS698">
            <v>-100.209</v>
          </cell>
          <cell r="BT698">
            <v>-100.208</v>
          </cell>
          <cell r="BU698">
            <v>-100.247</v>
          </cell>
          <cell r="BV698">
            <v>-400.892</v>
          </cell>
          <cell r="BW698">
            <v>-105</v>
          </cell>
          <cell r="BX698">
            <v>-106</v>
          </cell>
          <cell r="BY698">
            <v>-122</v>
          </cell>
          <cell r="BZ698">
            <v>-122.66289</v>
          </cell>
          <cell r="CA698">
            <v>-455.66289</v>
          </cell>
          <cell r="CB698">
            <v>-122.66289</v>
          </cell>
          <cell r="CC698">
            <v>-122.66289</v>
          </cell>
          <cell r="CD698">
            <v>-122.66289</v>
          </cell>
          <cell r="CE698">
            <v>-122.66289</v>
          </cell>
          <cell r="CF698">
            <v>-490.65156000000002</v>
          </cell>
          <cell r="CK698">
            <v>-490.65156000000002</v>
          </cell>
          <cell r="CL698">
            <v>-490.65156000000002</v>
          </cell>
          <cell r="CM698">
            <v>-490.65156000000002</v>
          </cell>
          <cell r="CN698">
            <v>-490.65156000000002</v>
          </cell>
        </row>
        <row r="699">
          <cell r="B699" t="str">
            <v>DPS, dividend per share</v>
          </cell>
          <cell r="C699" t="str">
            <v>DPS</v>
          </cell>
          <cell r="D699" t="str">
            <v>USD</v>
          </cell>
          <cell r="F699">
            <v>0</v>
          </cell>
          <cell r="G699">
            <v>0</v>
          </cell>
          <cell r="H699">
            <v>0</v>
          </cell>
          <cell r="I699">
            <v>0</v>
          </cell>
          <cell r="J699">
            <v>0</v>
          </cell>
          <cell r="K699">
            <v>0</v>
          </cell>
          <cell r="L699">
            <v>0</v>
          </cell>
          <cell r="M699">
            <v>0</v>
          </cell>
          <cell r="N699">
            <v>0</v>
          </cell>
          <cell r="O699">
            <v>0</v>
          </cell>
          <cell r="P699">
            <v>0</v>
          </cell>
          <cell r="Q699">
            <v>0</v>
          </cell>
          <cell r="R699">
            <v>0</v>
          </cell>
          <cell r="S699">
            <v>0</v>
          </cell>
          <cell r="T699">
            <v>0</v>
          </cell>
          <cell r="U699">
            <v>0</v>
          </cell>
          <cell r="BH699">
            <v>0.1</v>
          </cell>
          <cell r="BI699">
            <v>0.1</v>
          </cell>
          <cell r="BJ699">
            <v>0.1</v>
          </cell>
          <cell r="BK699">
            <v>0.1</v>
          </cell>
          <cell r="BL699">
            <v>0.4</v>
          </cell>
          <cell r="BM699">
            <v>0.1</v>
          </cell>
          <cell r="BN699">
            <v>0.1</v>
          </cell>
          <cell r="BO699">
            <v>0.1</v>
          </cell>
          <cell r="BP699">
            <v>0.1</v>
          </cell>
          <cell r="BQ699">
            <v>0.4</v>
          </cell>
          <cell r="BR699">
            <v>0.1</v>
          </cell>
          <cell r="BS699">
            <v>0.1</v>
          </cell>
          <cell r="BT699">
            <v>0.1</v>
          </cell>
          <cell r="BU699">
            <v>0.1</v>
          </cell>
          <cell r="BV699">
            <v>0.4</v>
          </cell>
          <cell r="BW699">
            <v>0.105</v>
          </cell>
          <cell r="BX699">
            <v>0.105</v>
          </cell>
          <cell r="BY699">
            <v>0.105</v>
          </cell>
          <cell r="BZ699">
            <v>0.105</v>
          </cell>
          <cell r="CA699">
            <v>0.42</v>
          </cell>
          <cell r="CB699">
            <v>0.105</v>
          </cell>
          <cell r="CC699">
            <v>0.105</v>
          </cell>
          <cell r="CD699">
            <v>0.105</v>
          </cell>
          <cell r="CE699">
            <v>0.105</v>
          </cell>
          <cell r="CF699">
            <v>0.42</v>
          </cell>
          <cell r="CK699">
            <v>0.42</v>
          </cell>
          <cell r="CL699">
            <v>0.42</v>
          </cell>
          <cell r="CM699">
            <v>0.42</v>
          </cell>
          <cell r="CN699">
            <v>0.42</v>
          </cell>
        </row>
        <row r="700">
          <cell r="B700" t="str">
            <v>Weighted average shares outstanding, basic</v>
          </cell>
          <cell r="C700" t="str">
            <v>SH</v>
          </cell>
          <cell r="BH700">
            <v>988.87300000000005</v>
          </cell>
          <cell r="BI700">
            <v>991.18299999999999</v>
          </cell>
          <cell r="BJ700">
            <v>991.29499999999996</v>
          </cell>
          <cell r="BK700">
            <v>991.31600000000003</v>
          </cell>
          <cell r="BL700">
            <v>990.53700000000003</v>
          </cell>
          <cell r="BM700">
            <v>991.87300000000005</v>
          </cell>
          <cell r="BN700">
            <v>992.61099999999999</v>
          </cell>
          <cell r="BO700">
            <v>993.11500000000001</v>
          </cell>
          <cell r="BP700">
            <v>993.245</v>
          </cell>
          <cell r="BQ700">
            <v>992.65899999999999</v>
          </cell>
          <cell r="BR700">
            <v>994.02599999999995</v>
          </cell>
          <cell r="BS700">
            <v>994.62800000000004</v>
          </cell>
          <cell r="BT700">
            <v>994.64700000000005</v>
          </cell>
          <cell r="BU700">
            <v>994.54100000000005</v>
          </cell>
          <cell r="BV700">
            <v>994.41800000000001</v>
          </cell>
          <cell r="BW700">
            <v>994.71600000000001</v>
          </cell>
          <cell r="BX700">
            <v>1037.4069999999999</v>
          </cell>
          <cell r="BY700">
            <v>1161.2070000000001</v>
          </cell>
          <cell r="BZ700">
            <v>1168.2180000000001</v>
          </cell>
          <cell r="CA700">
            <v>1090.3869999999999</v>
          </cell>
          <cell r="CB700">
            <v>1168.2180000000001</v>
          </cell>
          <cell r="CC700">
            <v>1168.2180000000001</v>
          </cell>
          <cell r="CD700">
            <v>1168.2180000000001</v>
          </cell>
          <cell r="CE700">
            <v>1168.2180000000001</v>
          </cell>
          <cell r="CF700">
            <v>1168.2180000000001</v>
          </cell>
          <cell r="CK700">
            <v>1168.2180000000001</v>
          </cell>
          <cell r="CL700">
            <v>1168.2180000000001</v>
          </cell>
          <cell r="CM700">
            <v>1168.2180000000001</v>
          </cell>
          <cell r="CN700">
            <v>1168.2180000000001</v>
          </cell>
        </row>
        <row r="701">
          <cell r="B701" t="str">
            <v>Diluted average shares outstanding (mn)</v>
          </cell>
          <cell r="C701" t="str">
            <v>DILUTE_SHARES</v>
          </cell>
          <cell r="BH701">
            <v>989.50800000000004</v>
          </cell>
          <cell r="BI701">
            <v>991.18299999999999</v>
          </cell>
          <cell r="BJ701">
            <v>991.45799999999997</v>
          </cell>
          <cell r="BK701">
            <v>991.47900000000004</v>
          </cell>
          <cell r="BL701">
            <v>991.8</v>
          </cell>
          <cell r="BM701">
            <v>992.548</v>
          </cell>
          <cell r="BN701">
            <v>993.21400000000006</v>
          </cell>
          <cell r="BO701">
            <v>994.10500000000002</v>
          </cell>
          <cell r="BP701">
            <v>994.23500000000001</v>
          </cell>
          <cell r="BQ701">
            <v>993.99699999999996</v>
          </cell>
          <cell r="BR701">
            <v>995.52800000000002</v>
          </cell>
          <cell r="BS701">
            <v>996.78499999999997</v>
          </cell>
          <cell r="BT701">
            <v>997.85500000000002</v>
          </cell>
          <cell r="BU701">
            <v>997.74900000000002</v>
          </cell>
          <cell r="BV701">
            <v>998.16200000000003</v>
          </cell>
          <cell r="BW701">
            <v>994.71600000000001</v>
          </cell>
          <cell r="BX701">
            <v>1037.4069999999999</v>
          </cell>
          <cell r="BY701">
            <v>1161.2070000000001</v>
          </cell>
          <cell r="BZ701">
            <v>1171.4259999999999</v>
          </cell>
          <cell r="CA701">
            <v>1091.1890000000001</v>
          </cell>
          <cell r="CB701">
            <v>1171.4259999999999</v>
          </cell>
          <cell r="CC701">
            <v>1171.4259999999999</v>
          </cell>
          <cell r="CD701">
            <v>1171.4259999999999</v>
          </cell>
          <cell r="CE701">
            <v>1171.4259999999999</v>
          </cell>
          <cell r="CF701">
            <v>1171.4259999999999</v>
          </cell>
          <cell r="CK701">
            <v>1171.4259999999999</v>
          </cell>
          <cell r="CL701">
            <v>1171.4259999999999</v>
          </cell>
          <cell r="CM701">
            <v>1171.4259999999999</v>
          </cell>
          <cell r="CN701">
            <v>1171.4259999999999</v>
          </cell>
        </row>
        <row r="702">
          <cell r="B702" t="str">
            <v>Period-end shares outstanding</v>
          </cell>
          <cell r="C702" t="str">
            <v>NON_OP_ADD</v>
          </cell>
          <cell r="BH702">
            <v>991.14200000000005</v>
          </cell>
          <cell r="BI702">
            <v>991.26099999999997</v>
          </cell>
          <cell r="BJ702">
            <v>991.28599999999994</v>
          </cell>
          <cell r="BK702">
            <v>991.36099999999999</v>
          </cell>
          <cell r="BL702">
            <v>991.36099999999999</v>
          </cell>
          <cell r="BM702">
            <v>992.78899999999999</v>
          </cell>
          <cell r="BN702">
            <v>992.81</v>
          </cell>
          <cell r="BO702">
            <v>993.21600000000001</v>
          </cell>
          <cell r="BP702">
            <v>993.22799999999995</v>
          </cell>
          <cell r="BQ702">
            <v>993.22799999999995</v>
          </cell>
          <cell r="BR702">
            <v>994.61699999999996</v>
          </cell>
          <cell r="BS702">
            <v>994.65499999999997</v>
          </cell>
          <cell r="BT702">
            <v>994.65800000000002</v>
          </cell>
          <cell r="BU702">
            <v>994.66200000000003</v>
          </cell>
          <cell r="BV702">
            <v>994.66200000000003</v>
          </cell>
          <cell r="BW702">
            <v>995.66399999999999</v>
          </cell>
          <cell r="BX702">
            <v>1168.2660000000001</v>
          </cell>
          <cell r="BY702">
            <v>1168.2180000000001</v>
          </cell>
          <cell r="BZ702">
            <v>1168.2180000000001</v>
          </cell>
          <cell r="CA702">
            <v>1168.2180000000001</v>
          </cell>
          <cell r="CB702">
            <v>1168.2180000000001</v>
          </cell>
          <cell r="CC702">
            <v>1168.2180000000001</v>
          </cell>
          <cell r="CD702">
            <v>1168.2180000000001</v>
          </cell>
          <cell r="CE702">
            <v>1168.2180000000001</v>
          </cell>
          <cell r="CF702">
            <v>1168.2180000000001</v>
          </cell>
          <cell r="CK702">
            <v>1168.2180000000001</v>
          </cell>
          <cell r="CL702">
            <v>1168.2180000000001</v>
          </cell>
          <cell r="CM702">
            <v>1168.2180000000001</v>
          </cell>
          <cell r="CN702">
            <v>1168.2180000000001</v>
          </cell>
        </row>
        <row r="703">
          <cell r="A703" t="str">
            <v>Additional Income Statement Items</v>
          </cell>
        </row>
        <row r="704">
          <cell r="B704" t="str">
            <v>Marginal tax rate</v>
          </cell>
          <cell r="C704" t="str">
            <v>MARGIN_TAX_RATE</v>
          </cell>
          <cell r="Q704">
            <v>0</v>
          </cell>
          <cell r="W704">
            <v>0</v>
          </cell>
          <cell r="X704">
            <v>0.38</v>
          </cell>
          <cell r="AC704">
            <v>0.38</v>
          </cell>
          <cell r="AH704">
            <v>0.38</v>
          </cell>
          <cell r="AM704">
            <v>0.38</v>
          </cell>
          <cell r="AR704">
            <v>0.38</v>
          </cell>
          <cell r="AW704">
            <v>0.38</v>
          </cell>
          <cell r="BB704">
            <v>0.38</v>
          </cell>
          <cell r="BE704">
            <v>0</v>
          </cell>
          <cell r="BG704">
            <v>0.38</v>
          </cell>
          <cell r="BH704">
            <v>0.38</v>
          </cell>
          <cell r="BI704">
            <v>0.38</v>
          </cell>
          <cell r="BJ704">
            <v>0.38</v>
          </cell>
          <cell r="BK704">
            <v>0.38</v>
          </cell>
          <cell r="BL704">
            <v>0.33036619029300002</v>
          </cell>
          <cell r="BM704">
            <v>0.39585762211800002</v>
          </cell>
          <cell r="BN704">
            <v>0.32779865419900001</v>
          </cell>
          <cell r="BO704">
            <v>0.19290485853</v>
          </cell>
          <cell r="BP704">
            <v>0.26366066771000002</v>
          </cell>
          <cell r="BQ704">
            <v>0.29032694198600001</v>
          </cell>
          <cell r="BR704">
            <v>0.30442944937400002</v>
          </cell>
          <cell r="BS704">
            <v>0.33065230608899998</v>
          </cell>
          <cell r="BT704">
            <v>0.18879187111199999</v>
          </cell>
          <cell r="BV704">
            <v>0.18419517467099999</v>
          </cell>
          <cell r="BW704">
            <v>0.37037037036999998</v>
          </cell>
          <cell r="BX704">
            <v>0.57575757575800002</v>
          </cell>
          <cell r="BY704">
            <v>0.63157894736800002</v>
          </cell>
          <cell r="BZ704">
            <v>0.38</v>
          </cell>
          <cell r="CA704">
            <v>0.43629625619000001</v>
          </cell>
          <cell r="CB704">
            <v>0.38</v>
          </cell>
          <cell r="CC704">
            <v>0.38</v>
          </cell>
          <cell r="CD704">
            <v>0.38</v>
          </cell>
          <cell r="CE704">
            <v>0.38</v>
          </cell>
          <cell r="CF704">
            <v>0.38</v>
          </cell>
          <cell r="CK704">
            <v>0.38</v>
          </cell>
          <cell r="CL704">
            <v>0.38</v>
          </cell>
          <cell r="CM704">
            <v>0.38</v>
          </cell>
          <cell r="CN704">
            <v>0.38</v>
          </cell>
        </row>
        <row r="705">
          <cell r="A705" t="str">
            <v>ESO</v>
          </cell>
        </row>
        <row r="706">
          <cell r="B706" t="str">
            <v>Fair value of grant</v>
          </cell>
          <cell r="C706" t="str">
            <v>FV_GRANT</v>
          </cell>
          <cell r="D706" t="str">
            <v>USD</v>
          </cell>
        </row>
        <row r="707">
          <cell r="B707" t="str">
            <v>ESO expense (post-tax)</v>
          </cell>
          <cell r="C707" t="str">
            <v>ESO_POST_TAX</v>
          </cell>
          <cell r="D707" t="str">
            <v>USD</v>
          </cell>
        </row>
        <row r="708">
          <cell r="B708" t="str">
            <v>EPS (excl. ESO expense, basic)</v>
          </cell>
          <cell r="C708" t="str">
            <v>EPS_EX_ESO_B</v>
          </cell>
          <cell r="D708" t="str">
            <v>USD</v>
          </cell>
        </row>
        <row r="709">
          <cell r="B709" t="str">
            <v>EPS (excl. ESO expense, diluted)</v>
          </cell>
          <cell r="C709" t="str">
            <v>EPS_EX_ESO_D</v>
          </cell>
          <cell r="D709" t="str">
            <v>USD</v>
          </cell>
        </row>
        <row r="710">
          <cell r="B710" t="str">
            <v>Year that ESO expense takes effect</v>
          </cell>
          <cell r="C710" t="str">
            <v>ESO_YEAR</v>
          </cell>
          <cell r="E710">
            <v>0</v>
          </cell>
        </row>
        <row r="711">
          <cell r="A711" t="str">
            <v>Balance Sheet</v>
          </cell>
        </row>
        <row r="712">
          <cell r="B712" t="str">
            <v>BVPS, book value per share</v>
          </cell>
          <cell r="C712" t="str">
            <v>BVPS</v>
          </cell>
          <cell r="D712" t="str">
            <v>USD</v>
          </cell>
          <cell r="BH712">
            <v>4.4393033490659999</v>
          </cell>
          <cell r="BI712">
            <v>4.3698117851909997</v>
          </cell>
          <cell r="BJ712">
            <v>4.3412294736329997</v>
          </cell>
          <cell r="BK712">
            <v>4.1551674919629997</v>
          </cell>
          <cell r="BL712">
            <v>4.1551674919629997</v>
          </cell>
          <cell r="BM712">
            <v>4.0999467157670004</v>
          </cell>
          <cell r="BN712">
            <v>3.963502583576</v>
          </cell>
          <cell r="BO712">
            <v>3.9327417198269998</v>
          </cell>
          <cell r="BP712">
            <v>4.0831319696990001</v>
          </cell>
          <cell r="BQ712">
            <v>4.0831319696990001</v>
          </cell>
          <cell r="BR712">
            <v>4.0193079346119998</v>
          </cell>
          <cell r="BS712">
            <v>3.9643393940610001</v>
          </cell>
          <cell r="BT712">
            <v>3.9134245137520001</v>
          </cell>
          <cell r="BU712">
            <v>3.6773064618940001</v>
          </cell>
          <cell r="BV712">
            <v>3.6773064618940001</v>
          </cell>
          <cell r="BW712">
            <v>3.52227257388</v>
          </cell>
          <cell r="BX712">
            <v>5.1769032052629997</v>
          </cell>
          <cell r="BY712">
            <v>5.0119070242030004</v>
          </cell>
          <cell r="BZ712">
            <v>4.8005178942839999</v>
          </cell>
          <cell r="CA712">
            <v>4.8005178942839999</v>
          </cell>
          <cell r="CB712">
            <v>4.6151981922429997</v>
          </cell>
          <cell r="CC712">
            <v>4.4280209556720003</v>
          </cell>
          <cell r="CD712">
            <v>4.2376331721870004</v>
          </cell>
          <cell r="CE712">
            <v>4.0473080325490001</v>
          </cell>
          <cell r="CF712">
            <v>4.0473080325490001</v>
          </cell>
          <cell r="CK712">
            <v>3.3063680280029999</v>
          </cell>
          <cell r="CL712">
            <v>2.5982171868139998</v>
          </cell>
          <cell r="CM712">
            <v>1.9235551663820001</v>
          </cell>
          <cell r="CN712">
            <v>1.245133247437</v>
          </cell>
        </row>
        <row r="713">
          <cell r="A713" t="str">
            <v>Additional Balance Sheet Items</v>
          </cell>
        </row>
        <row r="714">
          <cell r="B714" t="str">
            <v>Total repurchase authorization</v>
          </cell>
          <cell r="C714" t="str">
            <v>REPUR_TOT_AUTH</v>
          </cell>
          <cell r="D714" t="str">
            <v>USD</v>
          </cell>
          <cell r="E714">
            <v>0</v>
          </cell>
        </row>
        <row r="715">
          <cell r="B715" t="str">
            <v>Remaining repurchase authorization</v>
          </cell>
          <cell r="C715" t="str">
            <v>REPUR_REMAINING</v>
          </cell>
          <cell r="D715" t="str">
            <v>USD</v>
          </cell>
          <cell r="E715">
            <v>0</v>
          </cell>
        </row>
        <row r="716">
          <cell r="B716" t="str">
            <v>Suspended repurchase authorization</v>
          </cell>
          <cell r="C716" t="str">
            <v>REPUR_SUSPENDED</v>
          </cell>
          <cell r="D716" t="str">
            <v>USD</v>
          </cell>
          <cell r="E716">
            <v>0</v>
          </cell>
        </row>
        <row r="717">
          <cell r="B717" t="str">
            <v>Shares repurchased during period</v>
          </cell>
          <cell r="C717" t="str">
            <v>REPUR_ACTUAL</v>
          </cell>
          <cell r="D717" t="str">
            <v>USD</v>
          </cell>
        </row>
        <row r="718">
          <cell r="A718" t="str">
            <v>Cash Flow Statement</v>
          </cell>
        </row>
        <row r="719">
          <cell r="B719" t="str">
            <v>Net income (pre-preferred dividends)</v>
          </cell>
          <cell r="C719" t="str">
            <v>CF_NI_PRE_PREF</v>
          </cell>
          <cell r="D719" t="str">
            <v>USD</v>
          </cell>
          <cell r="BH719">
            <v>26.768000000000001</v>
          </cell>
          <cell r="BI719">
            <v>17.989000000000001</v>
          </cell>
          <cell r="BJ719">
            <v>67</v>
          </cell>
          <cell r="BK719">
            <v>24.879000000000001</v>
          </cell>
          <cell r="BL719">
            <v>136.636</v>
          </cell>
          <cell r="BM719">
            <v>48.14</v>
          </cell>
          <cell r="BN719">
            <v>-38.46</v>
          </cell>
          <cell r="BO719">
            <v>35.4</v>
          </cell>
          <cell r="BP719">
            <v>67.754999999999995</v>
          </cell>
          <cell r="BQ719">
            <v>112.83499999999999</v>
          </cell>
          <cell r="BR719">
            <v>39.274000000000001</v>
          </cell>
          <cell r="BS719">
            <v>37.68</v>
          </cell>
          <cell r="BT719">
            <v>41.993000000000002</v>
          </cell>
          <cell r="BU719">
            <v>13.946</v>
          </cell>
          <cell r="BV719">
            <v>132.893</v>
          </cell>
          <cell r="BW719">
            <v>-51</v>
          </cell>
          <cell r="BX719">
            <v>-28</v>
          </cell>
          <cell r="BY719">
            <v>-81</v>
          </cell>
          <cell r="BZ719">
            <v>-177.824759074768</v>
          </cell>
          <cell r="CA719">
            <v>-337.824759074768</v>
          </cell>
          <cell r="CB719">
            <v>-147.36998417954101</v>
          </cell>
          <cell r="CC719">
            <v>-149.539989452236</v>
          </cell>
          <cell r="CD719">
            <v>-153.290608146967</v>
          </cell>
          <cell r="CE719">
            <v>-153.21742647776199</v>
          </cell>
          <cell r="CF719">
            <v>-603.41800825650603</v>
          </cell>
          <cell r="CK719">
            <v>-589.08414023162902</v>
          </cell>
          <cell r="CL719">
            <v>-550.77924939105401</v>
          </cell>
          <cell r="CM719">
            <v>-511.657006185819</v>
          </cell>
          <cell r="CN719">
            <v>-516.04938730644005</v>
          </cell>
        </row>
        <row r="720">
          <cell r="A720" t="str">
            <v>Other Items</v>
          </cell>
        </row>
        <row r="721">
          <cell r="B721" t="str">
            <v>Beta</v>
          </cell>
          <cell r="C721" t="str">
            <v>BETA_ANALYST</v>
          </cell>
        </row>
        <row r="722">
          <cell r="B722" t="str">
            <v>Market equity risk premium</v>
          </cell>
          <cell r="C722" t="str">
            <v>MKT_EQ_RISK_PREM</v>
          </cell>
        </row>
        <row r="723">
          <cell r="B723" t="str">
            <v>Risk-free rate</v>
          </cell>
          <cell r="C723" t="str">
            <v>RISK_FR_RATE</v>
          </cell>
        </row>
        <row r="724">
          <cell r="A724" t="str">
            <v>Operating Metrics</v>
          </cell>
        </row>
        <row r="725">
          <cell r="B725" t="str">
            <v>Beta</v>
          </cell>
          <cell r="C725" t="str">
            <v>GT_BETA</v>
          </cell>
          <cell r="D725" t="str">
            <v>USD</v>
          </cell>
          <cell r="BH725">
            <v>0.95</v>
          </cell>
          <cell r="BI725">
            <v>0.95</v>
          </cell>
          <cell r="BJ725">
            <v>0.95</v>
          </cell>
          <cell r="BK725">
            <v>0.95</v>
          </cell>
          <cell r="BL725">
            <v>0.95</v>
          </cell>
          <cell r="BM725">
            <v>0.95</v>
          </cell>
          <cell r="BN725">
            <v>0.95</v>
          </cell>
          <cell r="BO725">
            <v>0.95</v>
          </cell>
          <cell r="BP725">
            <v>0.95</v>
          </cell>
          <cell r="BQ725">
            <v>0.95</v>
          </cell>
          <cell r="BR725">
            <v>0.95</v>
          </cell>
          <cell r="BS725">
            <v>0.95</v>
          </cell>
          <cell r="BT725">
            <v>0.95</v>
          </cell>
          <cell r="BU725">
            <v>0.95</v>
          </cell>
          <cell r="BV725">
            <v>0.95</v>
          </cell>
          <cell r="BW725">
            <v>0.95</v>
          </cell>
          <cell r="BX725">
            <v>0.95</v>
          </cell>
          <cell r="BY725">
            <v>0.95</v>
          </cell>
          <cell r="BZ725">
            <v>0.95</v>
          </cell>
          <cell r="CA725">
            <v>0.95</v>
          </cell>
          <cell r="CB725">
            <v>0.95</v>
          </cell>
          <cell r="CC725">
            <v>0.95</v>
          </cell>
          <cell r="CD725">
            <v>0.95</v>
          </cell>
          <cell r="CE725">
            <v>0.95</v>
          </cell>
          <cell r="CF725">
            <v>0.95</v>
          </cell>
          <cell r="CK725">
            <v>0.95</v>
          </cell>
          <cell r="CL725">
            <v>0.95</v>
          </cell>
          <cell r="CM725">
            <v>1.95</v>
          </cell>
          <cell r="CN725">
            <v>2.95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IN_Exchange_Sheet"/>
      <sheetName val="WIN_Live_Sheet"/>
      <sheetName val="WIN_Validation_Sheet"/>
      <sheetName val="__FDSCACHE__"/>
      <sheetName val="Navigation"/>
      <sheetName val="Ests vs. Guidance"/>
      <sheetName val="Preview"/>
      <sheetName val="Review"/>
      <sheetName val="First Take"/>
      <sheetName val="Est Changes"/>
      <sheetName val="Financials&gt;&gt;&gt;"/>
      <sheetName val="Income Statement"/>
      <sheetName val="PF Income Statement"/>
      <sheetName val="CSAL Lease Adjustments"/>
      <sheetName val="PF Segment Revenues"/>
      <sheetName val="PF Segment Margins"/>
      <sheetName val="Operating Metrics"/>
      <sheetName val="Balance Sheet"/>
      <sheetName val="Cash Flow"/>
      <sheetName val="Capex"/>
      <sheetName val="Debt"/>
      <sheetName val="Fully Taxed and NOLs"/>
      <sheetName val="Multiples and Returns"/>
      <sheetName val="Diluted Shares"/>
      <sheetName val="Valuation&gt;&gt;"/>
      <sheetName val="Price Target"/>
      <sheetName val="Standalone Valuation"/>
      <sheetName val="EBITDA Valuation"/>
      <sheetName val="Div Yield"/>
      <sheetName val="DCF"/>
      <sheetName val="Summary Financials&gt;&gt;"/>
      <sheetName val="Consolidated"/>
      <sheetName val="Metrics"/>
      <sheetName val="IM Feed"/>
      <sheetName val="Consensus"/>
      <sheetName val="Old Revenue Keep"/>
      <sheetName val="Old Revenue Keep2"/>
      <sheetName val="WIN_Annotation_Sheet"/>
      <sheetName val="Sheet1"/>
      <sheetName val="Standalone PT"/>
      <sheetName val="CMG Summary"/>
      <sheetName val="Data Centers"/>
      <sheetName val="Pro Forma IS"/>
      <sheetName val="Revenue"/>
      <sheetName val="First Look"/>
      <sheetName val="Old Revenue"/>
      <sheetName val="Price Target16"/>
      <sheetName val="Standalone PT16"/>
      <sheetName val="EBITDA Valuation16"/>
      <sheetName val="Div Yield16"/>
      <sheetName val="DCF16"/>
      <sheetName val="Price Target15"/>
      <sheetName val="Standalone PT15"/>
      <sheetName val="EBITDA Valuation15"/>
      <sheetName val="Div Yield15"/>
      <sheetName val="DCF15"/>
      <sheetName val="17Price Target"/>
      <sheetName val="17Standalone PT"/>
      <sheetName val="17EBITDA Valuation"/>
      <sheetName val="17Div Yield"/>
      <sheetName val="17DCF"/>
      <sheetName val="S4 Forecasts"/>
      <sheetName val="ELNK"/>
      <sheetName val="Price Target (18)"/>
      <sheetName val="Standalone Valuation (18)"/>
      <sheetName val="EBITDA Valuation (18)"/>
      <sheetName val="Div Yield (18)"/>
      <sheetName val="DCF (18)"/>
      <sheetName val="XLinkMeta"/>
    </sheetNames>
    <sheetDataSet>
      <sheetData sheetId="0" refreshError="1">
        <row r="1">
          <cell r="A1" t="str">
            <v>Issuer: Windstream Holdings</v>
          </cell>
          <cell r="F1">
            <v>2003</v>
          </cell>
          <cell r="G1">
            <v>2004</v>
          </cell>
          <cell r="H1" t="str">
            <v>2005 Q1</v>
          </cell>
          <cell r="I1" t="str">
            <v>2005 Q2</v>
          </cell>
          <cell r="J1" t="str">
            <v>2005 Q3</v>
          </cell>
          <cell r="K1" t="str">
            <v>2005 Q4</v>
          </cell>
          <cell r="L1">
            <v>2005</v>
          </cell>
          <cell r="M1" t="str">
            <v>2006 Q1</v>
          </cell>
          <cell r="N1" t="str">
            <v>2006 Q2</v>
          </cell>
          <cell r="O1" t="str">
            <v>2006 Q3</v>
          </cell>
          <cell r="P1" t="str">
            <v>2006 Q4</v>
          </cell>
          <cell r="Q1">
            <v>2006</v>
          </cell>
          <cell r="R1" t="str">
            <v>2007 Q1</v>
          </cell>
          <cell r="S1" t="str">
            <v>2007 Q2</v>
          </cell>
          <cell r="T1" t="str">
            <v>2007 Q3</v>
          </cell>
          <cell r="U1" t="str">
            <v>2007 Q4</v>
          </cell>
          <cell r="V1">
            <v>2007</v>
          </cell>
          <cell r="W1" t="str">
            <v>2008 Q1</v>
          </cell>
          <cell r="X1" t="str">
            <v>2008 Q2</v>
          </cell>
          <cell r="Y1" t="str">
            <v>2008 Q3</v>
          </cell>
          <cell r="Z1" t="str">
            <v>2008 Q4</v>
          </cell>
          <cell r="AA1">
            <v>2008</v>
          </cell>
          <cell r="AB1" t="str">
            <v>2009 Q1</v>
          </cell>
          <cell r="AC1" t="str">
            <v>2009 Q2</v>
          </cell>
          <cell r="AD1" t="str">
            <v>2009 Q3</v>
          </cell>
          <cell r="AE1" t="str">
            <v>2009 Q4</v>
          </cell>
          <cell r="AF1">
            <v>2009</v>
          </cell>
          <cell r="AG1" t="str">
            <v>2010 Q1</v>
          </cell>
          <cell r="AH1" t="str">
            <v>2010 Q2</v>
          </cell>
          <cell r="AI1" t="str">
            <v>2010 Q3</v>
          </cell>
          <cell r="AJ1" t="str">
            <v>2010 Q4</v>
          </cell>
          <cell r="AK1">
            <v>2010</v>
          </cell>
          <cell r="AL1" t="str">
            <v>2011 Q1</v>
          </cell>
          <cell r="AM1" t="str">
            <v>2011 Q2</v>
          </cell>
          <cell r="AN1" t="str">
            <v>2011 Q3</v>
          </cell>
          <cell r="AO1" t="str">
            <v>2011 Q4</v>
          </cell>
          <cell r="AP1">
            <v>2011</v>
          </cell>
          <cell r="AQ1" t="str">
            <v>2012 Q1</v>
          </cell>
          <cell r="AR1" t="str">
            <v>2012 Q2</v>
          </cell>
          <cell r="AS1" t="str">
            <v>2012 Q3</v>
          </cell>
          <cell r="AT1" t="str">
            <v>2012 Q4</v>
          </cell>
          <cell r="AU1">
            <v>2012</v>
          </cell>
          <cell r="AV1" t="str">
            <v>2013 Q1</v>
          </cell>
          <cell r="AW1" t="str">
            <v>2013 Q2</v>
          </cell>
          <cell r="AX1" t="str">
            <v>2013 Q3</v>
          </cell>
          <cell r="AY1" t="str">
            <v>2013 Q4</v>
          </cell>
          <cell r="AZ1">
            <v>2013</v>
          </cell>
          <cell r="BA1" t="str">
            <v>2014 Q1</v>
          </cell>
          <cell r="BB1" t="str">
            <v>2014 Q2</v>
          </cell>
          <cell r="BC1" t="str">
            <v>2014 Q3</v>
          </cell>
          <cell r="BD1" t="str">
            <v>2014 Q4</v>
          </cell>
          <cell r="BE1">
            <v>2014</v>
          </cell>
          <cell r="BF1" t="str">
            <v>2015 Q1</v>
          </cell>
          <cell r="BG1" t="str">
            <v>2015 Q2</v>
          </cell>
          <cell r="BH1" t="str">
            <v>2015 Q3</v>
          </cell>
          <cell r="BI1" t="str">
            <v>2015 Q4</v>
          </cell>
          <cell r="BJ1">
            <v>2015</v>
          </cell>
          <cell r="BK1" t="str">
            <v>2016 Q1</v>
          </cell>
          <cell r="BL1" t="str">
            <v>2016 Q2</v>
          </cell>
        </row>
        <row r="2">
          <cell r="A2">
            <v>0</v>
          </cell>
          <cell r="B2">
            <v>0</v>
          </cell>
          <cell r="C2">
            <v>0</v>
          </cell>
          <cell r="D2">
            <v>0</v>
          </cell>
          <cell r="F2" t="str">
            <v>Actual</v>
          </cell>
          <cell r="G2" t="str">
            <v>Actual</v>
          </cell>
          <cell r="H2" t="str">
            <v>Actual</v>
          </cell>
          <cell r="I2" t="str">
            <v>Actual</v>
          </cell>
          <cell r="J2" t="str">
            <v>Actual</v>
          </cell>
          <cell r="K2" t="str">
            <v>Actual</v>
          </cell>
          <cell r="L2" t="str">
            <v>Actual</v>
          </cell>
          <cell r="M2" t="str">
            <v>Actual</v>
          </cell>
          <cell r="N2" t="str">
            <v>Actual</v>
          </cell>
          <cell r="O2" t="str">
            <v>Actual</v>
          </cell>
          <cell r="P2" t="str">
            <v>Actual</v>
          </cell>
          <cell r="Q2" t="str">
            <v>Actual</v>
          </cell>
          <cell r="R2" t="str">
            <v>Actual</v>
          </cell>
          <cell r="S2" t="str">
            <v>Actual</v>
          </cell>
          <cell r="T2" t="str">
            <v>Actual</v>
          </cell>
          <cell r="U2" t="str">
            <v>Actual</v>
          </cell>
          <cell r="V2" t="str">
            <v>Actual</v>
          </cell>
          <cell r="W2" t="str">
            <v>Actual</v>
          </cell>
          <cell r="X2" t="str">
            <v>Actual</v>
          </cell>
          <cell r="Y2" t="str">
            <v>Actual</v>
          </cell>
          <cell r="Z2" t="str">
            <v>Actual</v>
          </cell>
          <cell r="AA2" t="str">
            <v>Actual</v>
          </cell>
          <cell r="AB2" t="str">
            <v>Actual</v>
          </cell>
          <cell r="AC2" t="str">
            <v>Actual</v>
          </cell>
          <cell r="AD2" t="str">
            <v>Actual</v>
          </cell>
          <cell r="AE2" t="str">
            <v>Actual</v>
          </cell>
          <cell r="AF2" t="str">
            <v>Actual</v>
          </cell>
          <cell r="AG2" t="str">
            <v>Actual</v>
          </cell>
          <cell r="AH2" t="str">
            <v>Actual</v>
          </cell>
          <cell r="AI2" t="str">
            <v>Actual</v>
          </cell>
          <cell r="AJ2" t="str">
            <v>Actual</v>
          </cell>
          <cell r="AK2" t="str">
            <v>Actual</v>
          </cell>
          <cell r="AL2" t="str">
            <v>Actual</v>
          </cell>
          <cell r="AM2" t="str">
            <v>Actual</v>
          </cell>
          <cell r="AN2" t="str">
            <v>Actual</v>
          </cell>
          <cell r="AO2" t="str">
            <v>Actual</v>
          </cell>
          <cell r="AP2" t="str">
            <v>Actual</v>
          </cell>
          <cell r="AQ2" t="str">
            <v>Actual</v>
          </cell>
          <cell r="AR2" t="str">
            <v>Actual</v>
          </cell>
          <cell r="AS2" t="str">
            <v>Actual</v>
          </cell>
          <cell r="AT2" t="str">
            <v>Actual</v>
          </cell>
          <cell r="AU2" t="str">
            <v>Actual</v>
          </cell>
          <cell r="AV2" t="str">
            <v>Actual</v>
          </cell>
          <cell r="AW2" t="str">
            <v>Actual</v>
          </cell>
          <cell r="AX2" t="str">
            <v>Actual</v>
          </cell>
          <cell r="AY2" t="str">
            <v>Actual</v>
          </cell>
          <cell r="AZ2" t="str">
            <v>Actual</v>
          </cell>
          <cell r="BA2" t="str">
            <v>Actual</v>
          </cell>
          <cell r="BB2" t="str">
            <v>Actual</v>
          </cell>
          <cell r="BC2" t="str">
            <v>Actual</v>
          </cell>
          <cell r="BD2" t="str">
            <v>Actual</v>
          </cell>
          <cell r="BE2" t="str">
            <v>Actual</v>
          </cell>
          <cell r="BF2" t="str">
            <v>Actual</v>
          </cell>
          <cell r="BG2" t="str">
            <v>Actual</v>
          </cell>
          <cell r="BH2" t="str">
            <v>Actual</v>
          </cell>
          <cell r="BI2" t="str">
            <v>Actual</v>
          </cell>
          <cell r="BJ2" t="str">
            <v>Actual</v>
          </cell>
          <cell r="BK2" t="str">
            <v>Actual</v>
          </cell>
          <cell r="BL2" t="str">
            <v>Actual</v>
          </cell>
        </row>
        <row r="3">
          <cell r="A3">
            <v>0</v>
          </cell>
          <cell r="B3">
            <v>0</v>
          </cell>
          <cell r="C3">
            <v>0</v>
          </cell>
          <cell r="D3">
            <v>0</v>
          </cell>
          <cell r="F3">
            <v>37711</v>
          </cell>
          <cell r="G3">
            <v>38352</v>
          </cell>
          <cell r="H3">
            <v>38442</v>
          </cell>
          <cell r="I3">
            <v>38533</v>
          </cell>
          <cell r="J3">
            <v>38625</v>
          </cell>
          <cell r="K3">
            <v>38717</v>
          </cell>
          <cell r="L3">
            <v>38717</v>
          </cell>
          <cell r="M3">
            <v>38807</v>
          </cell>
          <cell r="N3">
            <v>38898</v>
          </cell>
          <cell r="O3">
            <v>38990</v>
          </cell>
          <cell r="P3">
            <v>39082</v>
          </cell>
          <cell r="Q3">
            <v>39082</v>
          </cell>
          <cell r="R3">
            <v>39172</v>
          </cell>
          <cell r="S3">
            <v>39263</v>
          </cell>
          <cell r="T3">
            <v>39355</v>
          </cell>
          <cell r="U3">
            <v>39447</v>
          </cell>
          <cell r="V3">
            <v>39447</v>
          </cell>
          <cell r="W3">
            <v>39538</v>
          </cell>
          <cell r="X3">
            <v>39629</v>
          </cell>
          <cell r="Y3">
            <v>39721</v>
          </cell>
          <cell r="Z3">
            <v>39813</v>
          </cell>
          <cell r="AA3">
            <v>39813</v>
          </cell>
          <cell r="AB3">
            <v>39903</v>
          </cell>
          <cell r="AC3">
            <v>39994</v>
          </cell>
          <cell r="AD3">
            <v>40086</v>
          </cell>
          <cell r="AE3">
            <v>40178</v>
          </cell>
          <cell r="AF3">
            <v>40178</v>
          </cell>
          <cell r="AG3">
            <v>40268</v>
          </cell>
          <cell r="AH3">
            <v>40359</v>
          </cell>
          <cell r="AI3">
            <v>40451</v>
          </cell>
          <cell r="AJ3">
            <v>40543</v>
          </cell>
          <cell r="AK3">
            <v>40543</v>
          </cell>
          <cell r="AL3">
            <v>40633</v>
          </cell>
          <cell r="AM3">
            <v>40724</v>
          </cell>
          <cell r="AN3">
            <v>40816</v>
          </cell>
          <cell r="AO3">
            <v>40908</v>
          </cell>
          <cell r="AP3">
            <v>40908</v>
          </cell>
          <cell r="AQ3">
            <v>40999</v>
          </cell>
          <cell r="AR3">
            <v>41090</v>
          </cell>
          <cell r="AS3">
            <v>41182</v>
          </cell>
          <cell r="AT3">
            <v>41274</v>
          </cell>
          <cell r="AU3">
            <v>41274</v>
          </cell>
          <cell r="AV3">
            <v>41364</v>
          </cell>
          <cell r="AW3">
            <v>41455</v>
          </cell>
          <cell r="AX3">
            <v>41547</v>
          </cell>
          <cell r="AY3">
            <v>41639</v>
          </cell>
          <cell r="AZ3">
            <v>41639</v>
          </cell>
          <cell r="BA3">
            <v>41729</v>
          </cell>
          <cell r="BB3">
            <v>41820</v>
          </cell>
          <cell r="BC3">
            <v>41912</v>
          </cell>
          <cell r="BD3">
            <v>42004</v>
          </cell>
          <cell r="BE3">
            <v>42004</v>
          </cell>
          <cell r="BF3">
            <v>42094</v>
          </cell>
          <cell r="BG3">
            <v>42185</v>
          </cell>
          <cell r="BH3">
            <v>42277</v>
          </cell>
          <cell r="BI3">
            <v>42369</v>
          </cell>
          <cell r="BJ3">
            <v>42369</v>
          </cell>
          <cell r="BK3">
            <v>42460</v>
          </cell>
          <cell r="BL3">
            <v>42551</v>
          </cell>
        </row>
        <row r="4">
          <cell r="A4" t="str">
            <v>Issuer: Windstream Holdings</v>
          </cell>
          <cell r="B4">
            <v>0</v>
          </cell>
          <cell r="C4">
            <v>0</v>
          </cell>
          <cell r="D4">
            <v>0</v>
          </cell>
        </row>
        <row r="5">
          <cell r="A5" t="str">
            <v>Reference Data</v>
          </cell>
          <cell r="B5">
            <v>0</v>
          </cell>
          <cell r="C5">
            <v>0</v>
          </cell>
          <cell r="D5">
            <v>0</v>
          </cell>
        </row>
        <row r="6">
          <cell r="B6" t="str">
            <v>Issuer Name</v>
          </cell>
          <cell r="C6" t="str">
            <v>Issuer Name</v>
          </cell>
          <cell r="E6" t="str">
            <v>Windstream Holdings</v>
          </cell>
        </row>
        <row r="7">
          <cell r="B7" t="str">
            <v>Reporting Currency</v>
          </cell>
          <cell r="C7" t="str">
            <v>CURRENCY_ISO</v>
          </cell>
          <cell r="E7" t="str">
            <v>USD</v>
          </cell>
        </row>
        <row r="8">
          <cell r="A8" t="str">
            <v>General Information</v>
          </cell>
          <cell r="B8">
            <v>0</v>
          </cell>
          <cell r="C8">
            <v>0</v>
          </cell>
          <cell r="D8">
            <v>0</v>
          </cell>
        </row>
        <row r="9">
          <cell r="B9" t="str">
            <v>M&amp;A probability (1 = high, 4 = low)</v>
          </cell>
          <cell r="C9" t="str">
            <v>MA_PROB</v>
          </cell>
          <cell r="E9">
            <v>0</v>
          </cell>
        </row>
        <row r="10">
          <cell r="A10" t="str">
            <v>Income Statement</v>
          </cell>
          <cell r="B10">
            <v>0</v>
          </cell>
          <cell r="C10">
            <v>0</v>
          </cell>
          <cell r="D10">
            <v>0</v>
          </cell>
        </row>
        <row r="11">
          <cell r="B11" t="str">
            <v>Sales, net revenue</v>
          </cell>
          <cell r="C11" t="str">
            <v>SALES</v>
          </cell>
          <cell r="D11" t="str">
            <v>USD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1534.1</v>
          </cell>
          <cell r="AR11">
            <v>1530.3</v>
          </cell>
          <cell r="AS11">
            <v>1541</v>
          </cell>
          <cell r="AT11">
            <v>1534.1</v>
          </cell>
          <cell r="AU11">
            <v>6139.5</v>
          </cell>
          <cell r="AV11">
            <v>1496.5</v>
          </cell>
          <cell r="AW11">
            <v>1501.7</v>
          </cell>
          <cell r="AX11">
            <v>1498.5000000000002</v>
          </cell>
          <cell r="AY11">
            <v>1491.4</v>
          </cell>
          <cell r="AZ11">
            <v>5988.1</v>
          </cell>
          <cell r="BA11">
            <v>1464.9</v>
          </cell>
          <cell r="BB11">
            <v>1466</v>
          </cell>
          <cell r="BC11">
            <v>1455.5</v>
          </cell>
          <cell r="BD11">
            <v>1443.1</v>
          </cell>
          <cell r="BE11">
            <v>5829.5</v>
          </cell>
          <cell r="BF11">
            <v>1418.6</v>
          </cell>
          <cell r="BG11">
            <v>1421.1000000000001</v>
          </cell>
          <cell r="BH11">
            <v>1498.6000000000001</v>
          </cell>
          <cell r="BI11">
            <v>1427</v>
          </cell>
          <cell r="BJ11">
            <v>5765.3</v>
          </cell>
          <cell r="BK11">
            <v>1373.3999999999999</v>
          </cell>
          <cell r="BL11">
            <v>1359.6</v>
          </cell>
        </row>
        <row r="12">
          <cell r="B12" t="str">
            <v>Cost of goods sold, COGS</v>
          </cell>
          <cell r="C12" t="str">
            <v>COST_GD_SD</v>
          </cell>
          <cell r="D12" t="str">
            <v>USD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-705.1</v>
          </cell>
          <cell r="AR12">
            <v>-713.30000000000007</v>
          </cell>
          <cell r="AS12">
            <v>-728.19999999999993</v>
          </cell>
          <cell r="AT12">
            <v>-755</v>
          </cell>
          <cell r="AU12">
            <v>-2901.6</v>
          </cell>
          <cell r="AV12">
            <v>-683.80000000000007</v>
          </cell>
          <cell r="AW12">
            <v>-697.19999999999993</v>
          </cell>
          <cell r="AX12">
            <v>-691</v>
          </cell>
          <cell r="AY12">
            <v>-605.20000000000005</v>
          </cell>
          <cell r="AZ12">
            <v>-2677.2000000000003</v>
          </cell>
          <cell r="BA12">
            <v>-699</v>
          </cell>
          <cell r="BB12">
            <v>-706.3</v>
          </cell>
          <cell r="BC12">
            <v>-723.4</v>
          </cell>
          <cell r="BD12">
            <v>-801.2</v>
          </cell>
          <cell r="BE12">
            <v>-2929.9</v>
          </cell>
          <cell r="BF12">
            <v>-711.9</v>
          </cell>
          <cell r="BG12">
            <v>-723.6</v>
          </cell>
          <cell r="BH12">
            <v>-745.4</v>
          </cell>
          <cell r="BI12">
            <v>-726.3</v>
          </cell>
          <cell r="BJ12">
            <v>-2907.2</v>
          </cell>
          <cell r="BK12">
            <v>-697.69999999999993</v>
          </cell>
          <cell r="BL12">
            <v>-691.40000000000009</v>
          </cell>
        </row>
        <row r="13">
          <cell r="B13" t="str">
            <v>SG&amp;A, selling, general and admin. expense</v>
          </cell>
          <cell r="C13" t="str">
            <v>SEL_GL_AD</v>
          </cell>
          <cell r="D13" t="str">
            <v>USD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-252.1</v>
          </cell>
          <cell r="AR13">
            <v>-238</v>
          </cell>
          <cell r="AS13">
            <v>-229.4</v>
          </cell>
          <cell r="AT13">
            <v>-254.1</v>
          </cell>
          <cell r="AU13">
            <v>-973.6</v>
          </cell>
          <cell r="AV13">
            <v>-237.5</v>
          </cell>
          <cell r="AW13">
            <v>-239.3</v>
          </cell>
          <cell r="AX13">
            <v>-243.1</v>
          </cell>
          <cell r="AY13">
            <v>-205.8</v>
          </cell>
          <cell r="AZ13">
            <v>-925.7</v>
          </cell>
          <cell r="BA13">
            <v>-238.9</v>
          </cell>
          <cell r="BB13">
            <v>-236.6</v>
          </cell>
          <cell r="BC13">
            <v>-218.4</v>
          </cell>
          <cell r="BD13">
            <v>-235.9</v>
          </cell>
          <cell r="BE13">
            <v>-929.8</v>
          </cell>
          <cell r="BF13">
            <v>-225</v>
          </cell>
          <cell r="BG13">
            <v>-215.7</v>
          </cell>
          <cell r="BH13">
            <v>-215.8</v>
          </cell>
          <cell r="BI13">
            <v>-210</v>
          </cell>
          <cell r="BJ13">
            <v>-866.5</v>
          </cell>
          <cell r="BK13">
            <v>-203.8</v>
          </cell>
          <cell r="BL13">
            <v>-196.9</v>
          </cell>
        </row>
        <row r="14">
          <cell r="B14" t="str">
            <v>Total operating expense</v>
          </cell>
          <cell r="C14" t="str">
            <v>OP_COST</v>
          </cell>
          <cell r="D14" t="str">
            <v>USD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-957.2</v>
          </cell>
          <cell r="AR14">
            <v>-951.30000000000007</v>
          </cell>
          <cell r="AS14">
            <v>-957.59999999999991</v>
          </cell>
          <cell r="AT14">
            <v>-1009.1</v>
          </cell>
          <cell r="AU14">
            <v>-3875.2</v>
          </cell>
          <cell r="AV14">
            <v>-921.30000000000007</v>
          </cell>
          <cell r="AW14">
            <v>-936.5</v>
          </cell>
          <cell r="AX14">
            <v>-934.1</v>
          </cell>
          <cell r="AY14">
            <v>-811</v>
          </cell>
          <cell r="AZ14">
            <v>-3602.9000000000005</v>
          </cell>
          <cell r="BA14">
            <v>-937.9</v>
          </cell>
          <cell r="BB14">
            <v>-942.9</v>
          </cell>
          <cell r="BC14">
            <v>-941.8</v>
          </cell>
          <cell r="BD14">
            <v>-1037.1000000000001</v>
          </cell>
          <cell r="BE14">
            <v>-3859.7</v>
          </cell>
          <cell r="BF14">
            <v>-936.9</v>
          </cell>
          <cell r="BG14">
            <v>-939.3</v>
          </cell>
          <cell r="BH14">
            <v>-961.2</v>
          </cell>
          <cell r="BI14">
            <v>-936.3</v>
          </cell>
          <cell r="BJ14">
            <v>-3773.7</v>
          </cell>
          <cell r="BK14">
            <v>-901.5</v>
          </cell>
          <cell r="BL14">
            <v>-888.30000000000007</v>
          </cell>
        </row>
        <row r="15">
          <cell r="B15" t="str">
            <v>R&amp;D expense</v>
          </cell>
          <cell r="C15" t="str">
            <v>RD_EXP</v>
          </cell>
          <cell r="D15" t="str">
            <v>USD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</row>
        <row r="16">
          <cell r="B16" t="str">
            <v>ESO expense (pre-tax)</v>
          </cell>
          <cell r="C16" t="str">
            <v>ESO_PRE_TAX</v>
          </cell>
          <cell r="D16" t="str">
            <v>USD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</row>
        <row r="17">
          <cell r="B17" t="str">
            <v>Other operating income/(expense) (incl. leases)</v>
          </cell>
          <cell r="C17" t="str">
            <v>OTH_OP_INC_EXP</v>
          </cell>
          <cell r="D17" t="str">
            <v>USD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-20.399999999999931</v>
          </cell>
          <cell r="AR17">
            <v>-26.499999999999954</v>
          </cell>
          <cell r="AS17">
            <v>-21.500000000000092</v>
          </cell>
          <cell r="AT17">
            <v>-15.1</v>
          </cell>
          <cell r="AU17">
            <v>-83.499999999999986</v>
          </cell>
          <cell r="AV17">
            <v>-10</v>
          </cell>
          <cell r="AW17">
            <v>-6</v>
          </cell>
          <cell r="AX17">
            <v>-6.6</v>
          </cell>
          <cell r="AY17">
            <v>-12.700000000000001</v>
          </cell>
          <cell r="AZ17">
            <v>-35.300000000000004</v>
          </cell>
          <cell r="BA17">
            <v>-20.3</v>
          </cell>
          <cell r="BB17">
            <v>-11.899999999999999</v>
          </cell>
          <cell r="BC17">
            <v>-13.6</v>
          </cell>
          <cell r="BD17">
            <v>-30.5</v>
          </cell>
          <cell r="BE17">
            <v>-76.300000000000011</v>
          </cell>
          <cell r="BF17">
            <v>-21.1</v>
          </cell>
          <cell r="BG17">
            <v>-60.699999999999996</v>
          </cell>
          <cell r="BH17">
            <v>-8.4</v>
          </cell>
          <cell r="BI17">
            <v>-25.5</v>
          </cell>
          <cell r="BJ17">
            <v>-115.69999999999999</v>
          </cell>
          <cell r="BK17">
            <v>-9.4</v>
          </cell>
          <cell r="BL17">
            <v>-8.5</v>
          </cell>
        </row>
        <row r="18">
          <cell r="B18" t="str">
            <v>Total operating expense (incl. D&amp;A)</v>
          </cell>
          <cell r="C18" t="str">
            <v>TOT_OPS_EXP_DDA</v>
          </cell>
          <cell r="D18" t="str">
            <v>USD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-1289.6999999999998</v>
          </cell>
          <cell r="AR18">
            <v>-1297.8</v>
          </cell>
          <cell r="AS18">
            <v>-1305.2</v>
          </cell>
          <cell r="AT18">
            <v>-1362.9</v>
          </cell>
          <cell r="AU18">
            <v>-5255.6</v>
          </cell>
          <cell r="AV18">
            <v>-1260.6000000000001</v>
          </cell>
          <cell r="AW18">
            <v>-1274.7</v>
          </cell>
          <cell r="AX18">
            <v>-1278.8999999999999</v>
          </cell>
          <cell r="AY18">
            <v>-1164.8999999999999</v>
          </cell>
          <cell r="AZ18">
            <v>-4979.1000000000004</v>
          </cell>
          <cell r="BA18">
            <v>-1297.0999999999999</v>
          </cell>
          <cell r="BB18">
            <v>-1298.8</v>
          </cell>
          <cell r="BC18">
            <v>-1303.9000000000001</v>
          </cell>
          <cell r="BD18">
            <v>-1422.6000000000001</v>
          </cell>
          <cell r="BE18">
            <v>-5322.4</v>
          </cell>
          <cell r="BF18">
            <v>-1298.7</v>
          </cell>
          <cell r="BG18">
            <v>-1341.8</v>
          </cell>
          <cell r="BH18">
            <v>-1320.1</v>
          </cell>
          <cell r="BI18">
            <v>-1295.3</v>
          </cell>
          <cell r="BJ18">
            <v>-5255.9</v>
          </cell>
          <cell r="BK18">
            <v>-1215.7</v>
          </cell>
          <cell r="BL18">
            <v>-1205</v>
          </cell>
        </row>
        <row r="19">
          <cell r="B19" t="str">
            <v>Total operating expense (excl. D&amp;A)</v>
          </cell>
          <cell r="C19" t="str">
            <v>TOT_OPS_EXP</v>
          </cell>
          <cell r="D19" t="str">
            <v>USD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-977.59999999999991</v>
          </cell>
          <cell r="AR19">
            <v>-977.8</v>
          </cell>
          <cell r="AS19">
            <v>-979.1</v>
          </cell>
          <cell r="AT19">
            <v>-1024.2</v>
          </cell>
          <cell r="AU19">
            <v>-3958.7</v>
          </cell>
          <cell r="AV19">
            <v>-931.30000000000007</v>
          </cell>
          <cell r="AW19">
            <v>-942.5</v>
          </cell>
          <cell r="AX19">
            <v>-940.69999999999993</v>
          </cell>
          <cell r="AY19">
            <v>-823.69999999999993</v>
          </cell>
          <cell r="AZ19">
            <v>-3638.2000000000003</v>
          </cell>
          <cell r="BA19">
            <v>-958.19999999999993</v>
          </cell>
          <cell r="BB19">
            <v>-954.8</v>
          </cell>
          <cell r="BC19">
            <v>-955.4</v>
          </cell>
          <cell r="BD19">
            <v>-1067.6000000000001</v>
          </cell>
          <cell r="BE19">
            <v>-3936</v>
          </cell>
          <cell r="BF19">
            <v>-958</v>
          </cell>
          <cell r="BG19">
            <v>-999.99999999999989</v>
          </cell>
          <cell r="BH19">
            <v>-969.6</v>
          </cell>
          <cell r="BI19">
            <v>-961.8</v>
          </cell>
          <cell r="BJ19">
            <v>-3889.3999999999996</v>
          </cell>
          <cell r="BK19">
            <v>-910.9</v>
          </cell>
          <cell r="BL19">
            <v>-896.80000000000007</v>
          </cell>
        </row>
        <row r="20">
          <cell r="B20" t="str">
            <v>EBITDA</v>
          </cell>
          <cell r="C20" t="str">
            <v>EBITDA_CALC</v>
          </cell>
          <cell r="D20" t="str">
            <v>USD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556.5</v>
          </cell>
          <cell r="AR20">
            <v>552.5</v>
          </cell>
          <cell r="AS20">
            <v>561.9</v>
          </cell>
          <cell r="AT20">
            <v>509.89999999999986</v>
          </cell>
          <cell r="AU20">
            <v>2180.8000000000002</v>
          </cell>
          <cell r="AV20">
            <v>565.20000000000005</v>
          </cell>
          <cell r="AW20">
            <v>559.20000000000005</v>
          </cell>
          <cell r="AX20">
            <v>557.79999999999995</v>
          </cell>
          <cell r="AY20">
            <v>667.70000000000016</v>
          </cell>
          <cell r="AZ20">
            <v>2349.9</v>
          </cell>
          <cell r="BA20">
            <v>506.70000000000016</v>
          </cell>
          <cell r="BB20">
            <v>511.20000000000005</v>
          </cell>
          <cell r="BC20">
            <v>500.1</v>
          </cell>
          <cell r="BD20">
            <v>375.49999999999989</v>
          </cell>
          <cell r="BE20">
            <v>1893.5</v>
          </cell>
          <cell r="BF20">
            <v>460.59999999999991</v>
          </cell>
          <cell r="BG20">
            <v>421.10000000000014</v>
          </cell>
          <cell r="BH20">
            <v>529.00000000000011</v>
          </cell>
          <cell r="BI20">
            <v>465.20000000000005</v>
          </cell>
          <cell r="BJ20">
            <v>1875.9000000000003</v>
          </cell>
          <cell r="BK20">
            <v>462.49999999999994</v>
          </cell>
          <cell r="BL20">
            <v>462.79999999999984</v>
          </cell>
        </row>
        <row r="21">
          <cell r="B21" t="str">
            <v>Depreciation</v>
          </cell>
          <cell r="C21" t="str">
            <v>DEPREC</v>
          </cell>
          <cell r="D21" t="str">
            <v>USD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-224.00000000000003</v>
          </cell>
          <cell r="AR21">
            <v>-234.5</v>
          </cell>
          <cell r="AS21">
            <v>-240.40000000000003</v>
          </cell>
          <cell r="AT21">
            <v>-255.99999999999997</v>
          </cell>
          <cell r="AU21">
            <v>-954.90000000000009</v>
          </cell>
          <cell r="AV21">
            <v>-254.9</v>
          </cell>
          <cell r="AW21">
            <v>-258.29999999999995</v>
          </cell>
          <cell r="AX21">
            <v>-265.7</v>
          </cell>
          <cell r="AY21">
            <v>-270.8</v>
          </cell>
          <cell r="AZ21">
            <v>-1049.6999999999998</v>
          </cell>
          <cell r="BA21">
            <v>-273.29999999999995</v>
          </cell>
          <cell r="BB21">
            <v>-278.89999999999998</v>
          </cell>
          <cell r="BC21">
            <v>-284.8</v>
          </cell>
          <cell r="BD21">
            <v>-293.29999999999995</v>
          </cell>
          <cell r="BE21">
            <v>-1130.3</v>
          </cell>
          <cell r="BF21">
            <v>-283.09999999999997</v>
          </cell>
          <cell r="BG21">
            <v>-285.3</v>
          </cell>
          <cell r="BH21">
            <v>-295.7</v>
          </cell>
          <cell r="BI21">
            <v>-282.20000000000005</v>
          </cell>
          <cell r="BJ21">
            <v>-1146.3</v>
          </cell>
          <cell r="BK21">
            <v>-258.5</v>
          </cell>
          <cell r="BL21">
            <v>-261.89999999999998</v>
          </cell>
        </row>
        <row r="22">
          <cell r="B22" t="str">
            <v>Amortization</v>
          </cell>
          <cell r="C22" t="str">
            <v>GOODWILL_AMORT</v>
          </cell>
          <cell r="D22" t="str">
            <v>USD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-88.1</v>
          </cell>
          <cell r="AR22">
            <v>-85.5</v>
          </cell>
          <cell r="AS22">
            <v>-85.7</v>
          </cell>
          <cell r="AT22">
            <v>-82.700000000000017</v>
          </cell>
          <cell r="AU22">
            <v>-342</v>
          </cell>
          <cell r="AV22">
            <v>-74.400000000000006</v>
          </cell>
          <cell r="AW22">
            <v>-73.900000000000006</v>
          </cell>
          <cell r="AX22">
            <v>-72.5</v>
          </cell>
          <cell r="AY22">
            <v>-70.399999999999977</v>
          </cell>
          <cell r="AZ22">
            <v>-291.2</v>
          </cell>
          <cell r="BA22">
            <v>-65.599999999999994</v>
          </cell>
          <cell r="BB22">
            <v>-65.099999999999994</v>
          </cell>
          <cell r="BC22">
            <v>-63.7</v>
          </cell>
          <cell r="BD22">
            <v>-61.700000000000045</v>
          </cell>
          <cell r="BE22">
            <v>-256.10000000000002</v>
          </cell>
          <cell r="BF22">
            <v>-57.6</v>
          </cell>
          <cell r="BG22">
            <v>-56.5</v>
          </cell>
          <cell r="BH22">
            <v>-54.8</v>
          </cell>
          <cell r="BI22">
            <v>-51.299999999999976</v>
          </cell>
          <cell r="BJ22">
            <v>-220.19999999999996</v>
          </cell>
          <cell r="BK22">
            <v>-46.3</v>
          </cell>
          <cell r="BL22">
            <v>-46.3</v>
          </cell>
        </row>
        <row r="23">
          <cell r="B23" t="str">
            <v>EBIT, operating profit</v>
          </cell>
          <cell r="C23" t="str">
            <v>EBIT</v>
          </cell>
          <cell r="D23" t="str">
            <v>USD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244.39999999999998</v>
          </cell>
          <cell r="AR23">
            <v>232.5</v>
          </cell>
          <cell r="AS23">
            <v>235.79999999999995</v>
          </cell>
          <cell r="AT23">
            <v>171.19999999999987</v>
          </cell>
          <cell r="AU23">
            <v>883.89999999999986</v>
          </cell>
          <cell r="AV23">
            <v>235.90000000000003</v>
          </cell>
          <cell r="AW23">
            <v>227.00000000000006</v>
          </cell>
          <cell r="AX23">
            <v>219.59999999999997</v>
          </cell>
          <cell r="AY23">
            <v>326.50000000000017</v>
          </cell>
          <cell r="AZ23">
            <v>1009.0000000000002</v>
          </cell>
          <cell r="BA23">
            <v>167.80000000000018</v>
          </cell>
          <cell r="BB23">
            <v>167.20000000000005</v>
          </cell>
          <cell r="BC23">
            <v>151.60000000000002</v>
          </cell>
          <cell r="BD23">
            <v>20.499999999999886</v>
          </cell>
          <cell r="BE23">
            <v>507.10000000000014</v>
          </cell>
          <cell r="BF23">
            <v>119.89999999999992</v>
          </cell>
          <cell r="BG23">
            <v>79.300000000000125</v>
          </cell>
          <cell r="BH23">
            <v>178.50000000000011</v>
          </cell>
          <cell r="BI23">
            <v>131.70000000000005</v>
          </cell>
          <cell r="BJ23">
            <v>509.4000000000002</v>
          </cell>
          <cell r="BK23">
            <v>157.69999999999993</v>
          </cell>
          <cell r="BL23">
            <v>154.59999999999985</v>
          </cell>
        </row>
        <row r="24">
          <cell r="B24" t="str">
            <v>Interest income</v>
          </cell>
          <cell r="C24" t="str">
            <v>INT_INC_IND</v>
          </cell>
          <cell r="D24" t="str">
            <v>USD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</row>
        <row r="25">
          <cell r="B25" t="str">
            <v>Interest expense</v>
          </cell>
          <cell r="C25" t="str">
            <v>INT_EXP_IND</v>
          </cell>
          <cell r="D25" t="str">
            <v>USD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-156.5</v>
          </cell>
          <cell r="AR25">
            <v>-153.5</v>
          </cell>
          <cell r="AS25">
            <v>-155.4</v>
          </cell>
          <cell r="AT25">
            <v>-159.69999999999999</v>
          </cell>
          <cell r="AU25">
            <v>-625.09999999999991</v>
          </cell>
          <cell r="AV25">
            <v>-168.9</v>
          </cell>
          <cell r="AW25">
            <v>-162</v>
          </cell>
          <cell r="AX25">
            <v>-148.80000000000001</v>
          </cell>
          <cell r="AY25">
            <v>-148</v>
          </cell>
          <cell r="AZ25">
            <v>-627.70000000000005</v>
          </cell>
          <cell r="BA25">
            <v>-141.9</v>
          </cell>
          <cell r="BB25">
            <v>-142.5</v>
          </cell>
          <cell r="BC25">
            <v>-143.4</v>
          </cell>
          <cell r="BD25">
            <v>-144</v>
          </cell>
          <cell r="BE25">
            <v>-571.79999999999995</v>
          </cell>
          <cell r="BF25">
            <v>-141.1</v>
          </cell>
          <cell r="BG25">
            <v>-217.5</v>
          </cell>
          <cell r="BH25">
            <v>-230.2</v>
          </cell>
          <cell r="BI25">
            <v>-224.4</v>
          </cell>
          <cell r="BJ25">
            <v>-813.19999999999993</v>
          </cell>
          <cell r="BK25">
            <v>-219.7</v>
          </cell>
          <cell r="BL25">
            <v>-217.4</v>
          </cell>
        </row>
        <row r="26">
          <cell r="B26" t="str">
            <v>Net interest income/(expense)</v>
          </cell>
          <cell r="C26" t="str">
            <v>NET_INT_EXP</v>
          </cell>
          <cell r="D26" t="str">
            <v>USD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-156.5</v>
          </cell>
          <cell r="AR26">
            <v>-153.5</v>
          </cell>
          <cell r="AS26">
            <v>-155.4</v>
          </cell>
          <cell r="AT26">
            <v>-159.69999999999999</v>
          </cell>
          <cell r="AU26">
            <v>-625.09999999999991</v>
          </cell>
          <cell r="AV26">
            <v>-168.9</v>
          </cell>
          <cell r="AW26">
            <v>-162</v>
          </cell>
          <cell r="AX26">
            <v>-148.80000000000001</v>
          </cell>
          <cell r="AY26">
            <v>-148</v>
          </cell>
          <cell r="AZ26">
            <v>-627.70000000000005</v>
          </cell>
          <cell r="BA26">
            <v>-141.9</v>
          </cell>
          <cell r="BB26">
            <v>-142.5</v>
          </cell>
          <cell r="BC26">
            <v>-143.4</v>
          </cell>
          <cell r="BD26">
            <v>-144</v>
          </cell>
          <cell r="BE26">
            <v>-571.79999999999995</v>
          </cell>
          <cell r="BF26">
            <v>-141.1</v>
          </cell>
          <cell r="BG26">
            <v>-217.5</v>
          </cell>
          <cell r="BH26">
            <v>-230.2</v>
          </cell>
          <cell r="BI26">
            <v>-224.4</v>
          </cell>
          <cell r="BJ26">
            <v>-813.19999999999993</v>
          </cell>
          <cell r="BK26">
            <v>-219.7</v>
          </cell>
          <cell r="BL26">
            <v>-217.4</v>
          </cell>
        </row>
        <row r="27">
          <cell r="B27" t="str">
            <v>Income/(loss) from unconsolidated subs &amp; associates</v>
          </cell>
          <cell r="C27" t="str">
            <v>ASSOCIATE</v>
          </cell>
          <cell r="D27" t="str">
            <v>USD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</row>
        <row r="28">
          <cell r="B28" t="str">
            <v>Profit/(loss) on disposals of assets, pre-tax</v>
          </cell>
          <cell r="C28" t="str">
            <v>PROFIT_ON_DISP</v>
          </cell>
          <cell r="D28" t="str">
            <v>USD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</row>
        <row r="29">
          <cell r="B29" t="str">
            <v>Other non-ops income/(expense)</v>
          </cell>
          <cell r="C29" t="str">
            <v>OTH_COST_INC</v>
          </cell>
          <cell r="D29" t="str">
            <v>USD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8.5</v>
          </cell>
          <cell r="AR29">
            <v>3.2</v>
          </cell>
          <cell r="AS29">
            <v>-5.3</v>
          </cell>
          <cell r="AT29">
            <v>-0.1</v>
          </cell>
          <cell r="AU29">
            <v>6.3</v>
          </cell>
          <cell r="AV29">
            <v>-11.5</v>
          </cell>
          <cell r="AW29">
            <v>-1.7</v>
          </cell>
          <cell r="AX29">
            <v>-20.299999999999997</v>
          </cell>
          <cell r="AY29">
            <v>-7.5</v>
          </cell>
          <cell r="AZ29">
            <v>-41</v>
          </cell>
          <cell r="BA29">
            <v>0.9</v>
          </cell>
          <cell r="BB29">
            <v>-0.7</v>
          </cell>
          <cell r="BC29">
            <v>-0.1</v>
          </cell>
          <cell r="BD29">
            <v>0</v>
          </cell>
          <cell r="BE29">
            <v>0.10000000000000006</v>
          </cell>
          <cell r="BF29">
            <v>-1.2</v>
          </cell>
          <cell r="BG29">
            <v>-21.099999999999998</v>
          </cell>
          <cell r="BH29">
            <v>25</v>
          </cell>
          <cell r="BI29">
            <v>344.5</v>
          </cell>
          <cell r="BJ29">
            <v>347.2</v>
          </cell>
          <cell r="BK29">
            <v>-1.2</v>
          </cell>
          <cell r="BL29">
            <v>52.9</v>
          </cell>
        </row>
        <row r="30">
          <cell r="B30" t="str">
            <v>Pre-tax profit</v>
          </cell>
          <cell r="C30" t="str">
            <v>PT_PROF</v>
          </cell>
          <cell r="D30" t="str">
            <v>USD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96.399999999999977</v>
          </cell>
          <cell r="AR30">
            <v>82.199999999999989</v>
          </cell>
          <cell r="AS30">
            <v>75.099999999999937</v>
          </cell>
          <cell r="AT30">
            <v>11.399999999999892</v>
          </cell>
          <cell r="AU30">
            <v>265.0999999999998</v>
          </cell>
          <cell r="AV30">
            <v>55.500000000000028</v>
          </cell>
          <cell r="AW30">
            <v>63.300000000000068</v>
          </cell>
          <cell r="AX30">
            <v>50.499999999999943</v>
          </cell>
          <cell r="AY30">
            <v>171.00000000000017</v>
          </cell>
          <cell r="AZ30">
            <v>340.30000000000018</v>
          </cell>
          <cell r="BA30">
            <v>26.800000000000182</v>
          </cell>
          <cell r="BB30">
            <v>24.000000000000057</v>
          </cell>
          <cell r="BC30">
            <v>8.1000000000000227</v>
          </cell>
          <cell r="BD30">
            <v>-123.50000000000011</v>
          </cell>
          <cell r="BE30">
            <v>-64.599999999999852</v>
          </cell>
          <cell r="BF30">
            <v>-22.400000000000077</v>
          </cell>
          <cell r="BG30">
            <v>-159.29999999999987</v>
          </cell>
          <cell r="BH30">
            <v>-26.699999999999875</v>
          </cell>
          <cell r="BI30">
            <v>251.80000000000004</v>
          </cell>
          <cell r="BJ30">
            <v>43.400000000000233</v>
          </cell>
          <cell r="BK30">
            <v>-63.200000000000045</v>
          </cell>
          <cell r="BL30">
            <v>-9.9000000000001478</v>
          </cell>
        </row>
        <row r="31">
          <cell r="A31" t="str">
            <v>Additional Income Statement Items</v>
          </cell>
          <cell r="B31">
            <v>0</v>
          </cell>
          <cell r="C31">
            <v>0</v>
          </cell>
          <cell r="D31">
            <v>0</v>
          </cell>
        </row>
        <row r="32">
          <cell r="B32" t="str">
            <v>Lease payments</v>
          </cell>
          <cell r="C32" t="str">
            <v>LEASE_PAY</v>
          </cell>
          <cell r="D32" t="str">
            <v>USD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</row>
        <row r="33">
          <cell r="B33" t="str">
            <v>Lease payments (deemed interest portion)</v>
          </cell>
          <cell r="C33" t="str">
            <v>LEASE_DEEM_INT</v>
          </cell>
          <cell r="D33" t="str">
            <v>USD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</row>
        <row r="34">
          <cell r="B34" t="str">
            <v>Lease payments (deemed depreciation portion)</v>
          </cell>
          <cell r="C34" t="str">
            <v>LEASE_DEEM_DEPR</v>
          </cell>
          <cell r="D34" t="str">
            <v>USD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</row>
        <row r="35">
          <cell r="B35" t="str">
            <v>Gross interest charge</v>
          </cell>
          <cell r="C35" t="str">
            <v>NET_INT_CH</v>
          </cell>
          <cell r="D35" t="str">
            <v>USD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-156.5</v>
          </cell>
          <cell r="AR35">
            <v>-153.5</v>
          </cell>
          <cell r="AS35">
            <v>-155.4</v>
          </cell>
          <cell r="AT35">
            <v>-159.69999999999999</v>
          </cell>
          <cell r="AU35">
            <v>-625.09999999999991</v>
          </cell>
          <cell r="AV35">
            <v>-168.9</v>
          </cell>
          <cell r="AW35">
            <v>-162</v>
          </cell>
          <cell r="AX35">
            <v>-148.80000000000001</v>
          </cell>
          <cell r="AY35">
            <v>-148</v>
          </cell>
          <cell r="AZ35">
            <v>-627.70000000000005</v>
          </cell>
          <cell r="BA35">
            <v>-141.9</v>
          </cell>
          <cell r="BB35">
            <v>-142.5</v>
          </cell>
          <cell r="BC35">
            <v>-143.4</v>
          </cell>
          <cell r="BD35">
            <v>-144</v>
          </cell>
          <cell r="BE35">
            <v>-571.79999999999995</v>
          </cell>
          <cell r="BF35">
            <v>-141.1</v>
          </cell>
          <cell r="BG35">
            <v>-217.5</v>
          </cell>
          <cell r="BH35">
            <v>-230.2</v>
          </cell>
          <cell r="BI35">
            <v>-224.4</v>
          </cell>
          <cell r="BJ35">
            <v>-813.19999999999993</v>
          </cell>
          <cell r="BK35">
            <v>-219.7</v>
          </cell>
          <cell r="BL35">
            <v>-217.4</v>
          </cell>
        </row>
        <row r="36">
          <cell r="B36" t="str">
            <v>Income from associates (operating)</v>
          </cell>
          <cell r="C36" t="str">
            <v>ASSOCIATE_OP</v>
          </cell>
          <cell r="D36" t="str">
            <v>USD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</row>
        <row r="37">
          <cell r="A37" t="str">
            <v>Balance Sheet</v>
          </cell>
          <cell r="B37">
            <v>0</v>
          </cell>
          <cell r="C37">
            <v>0</v>
          </cell>
          <cell r="D37">
            <v>0</v>
          </cell>
        </row>
        <row r="38">
          <cell r="B38" t="str">
            <v>Cash &amp; cash equivalents</v>
          </cell>
          <cell r="C38" t="str">
            <v>CASH_EQ</v>
          </cell>
          <cell r="D38" t="str">
            <v>USD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64.2</v>
          </cell>
          <cell r="AR38">
            <v>37.5</v>
          </cell>
          <cell r="AS38">
            <v>114.8</v>
          </cell>
          <cell r="AT38">
            <v>132</v>
          </cell>
          <cell r="AU38">
            <v>132</v>
          </cell>
          <cell r="AV38">
            <v>54.4</v>
          </cell>
          <cell r="AW38">
            <v>78.3</v>
          </cell>
          <cell r="AX38">
            <v>73.400000000000006</v>
          </cell>
          <cell r="AY38">
            <v>48.2</v>
          </cell>
          <cell r="AZ38">
            <v>48.2</v>
          </cell>
          <cell r="BA38">
            <v>70</v>
          </cell>
          <cell r="BB38">
            <v>54.8</v>
          </cell>
          <cell r="BC38">
            <v>103.7</v>
          </cell>
          <cell r="BD38">
            <v>27.8</v>
          </cell>
          <cell r="BE38">
            <v>27.8</v>
          </cell>
          <cell r="BF38">
            <v>74</v>
          </cell>
          <cell r="BG38">
            <v>47</v>
          </cell>
          <cell r="BH38">
            <v>97.2</v>
          </cell>
          <cell r="BI38">
            <v>31.3</v>
          </cell>
          <cell r="BJ38">
            <v>31.3</v>
          </cell>
          <cell r="BK38">
            <v>74.599999999999994</v>
          </cell>
          <cell r="BL38">
            <v>41.6</v>
          </cell>
        </row>
        <row r="39">
          <cell r="B39" t="str">
            <v>Accounts receivable</v>
          </cell>
          <cell r="C39" t="str">
            <v>DEBTORS</v>
          </cell>
          <cell r="D39" t="str">
            <v>USD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603.9</v>
          </cell>
          <cell r="AR39">
            <v>595.70000000000005</v>
          </cell>
          <cell r="AS39">
            <v>632.9</v>
          </cell>
          <cell r="AT39">
            <v>614.1</v>
          </cell>
          <cell r="AU39">
            <v>614.1</v>
          </cell>
          <cell r="AV39">
            <v>594.1</v>
          </cell>
          <cell r="AW39">
            <v>613.5</v>
          </cell>
          <cell r="AX39">
            <v>634.79999999999995</v>
          </cell>
          <cell r="AY39">
            <v>635.29999999999995</v>
          </cell>
          <cell r="AZ39">
            <v>635.29999999999995</v>
          </cell>
          <cell r="BA39">
            <v>632.70000000000005</v>
          </cell>
          <cell r="BB39">
            <v>630.9</v>
          </cell>
          <cell r="BC39">
            <v>617.29999999999995</v>
          </cell>
          <cell r="BD39">
            <v>635.5</v>
          </cell>
          <cell r="BE39">
            <v>635.5</v>
          </cell>
          <cell r="BF39">
            <v>658.5</v>
          </cell>
          <cell r="BG39">
            <v>665.7</v>
          </cell>
          <cell r="BH39">
            <v>657.3</v>
          </cell>
          <cell r="BI39">
            <v>643.9</v>
          </cell>
          <cell r="BJ39">
            <v>643.9</v>
          </cell>
          <cell r="BK39">
            <v>636.1</v>
          </cell>
          <cell r="BL39">
            <v>628.5</v>
          </cell>
        </row>
        <row r="40">
          <cell r="B40" t="str">
            <v>Inventory</v>
          </cell>
          <cell r="C40" t="str">
            <v>STOCKS</v>
          </cell>
          <cell r="D40" t="str">
            <v>USD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68.2</v>
          </cell>
          <cell r="AR40">
            <v>70.7</v>
          </cell>
          <cell r="AS40">
            <v>74.400000000000006</v>
          </cell>
          <cell r="AT40">
            <v>75</v>
          </cell>
          <cell r="AU40">
            <v>75</v>
          </cell>
          <cell r="AV40">
            <v>71.400000000000006</v>
          </cell>
          <cell r="AW40">
            <v>69.900000000000006</v>
          </cell>
          <cell r="AX40">
            <v>68.5</v>
          </cell>
          <cell r="AY40">
            <v>67.7</v>
          </cell>
          <cell r="AZ40">
            <v>67.7</v>
          </cell>
          <cell r="BA40">
            <v>70.400000000000006</v>
          </cell>
          <cell r="BB40">
            <v>64.5</v>
          </cell>
          <cell r="BC40">
            <v>68.099999999999994</v>
          </cell>
          <cell r="BD40">
            <v>63.7</v>
          </cell>
          <cell r="BE40">
            <v>63.7</v>
          </cell>
          <cell r="BF40">
            <v>63</v>
          </cell>
          <cell r="BG40">
            <v>73.099999999999994</v>
          </cell>
          <cell r="BH40">
            <v>81</v>
          </cell>
          <cell r="BI40">
            <v>79.5</v>
          </cell>
          <cell r="BJ40">
            <v>79.5</v>
          </cell>
          <cell r="BK40">
            <v>79.400000000000006</v>
          </cell>
          <cell r="BL40">
            <v>70.7</v>
          </cell>
        </row>
        <row r="41">
          <cell r="B41" t="str">
            <v>Other current assets</v>
          </cell>
          <cell r="C41" t="str">
            <v>OTH_CUR_ASS</v>
          </cell>
          <cell r="D41" t="str">
            <v>USD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396.49999999999989</v>
          </cell>
          <cell r="AR41">
            <v>408.00000000000006</v>
          </cell>
          <cell r="AS41">
            <v>391.40000000000009</v>
          </cell>
          <cell r="AT41">
            <v>489.4</v>
          </cell>
          <cell r="AU41">
            <v>489.4</v>
          </cell>
          <cell r="AV41">
            <v>394.69999999999993</v>
          </cell>
          <cell r="AW41">
            <v>352.1</v>
          </cell>
          <cell r="AX41">
            <v>307.89999999999998</v>
          </cell>
          <cell r="AY41">
            <v>433.59999999999997</v>
          </cell>
          <cell r="AZ41">
            <v>433.59999999999997</v>
          </cell>
          <cell r="BA41">
            <v>370.30000000000007</v>
          </cell>
          <cell r="BB41">
            <v>280.79999999999995</v>
          </cell>
          <cell r="BC41">
            <v>238.99999999999994</v>
          </cell>
          <cell r="BD41">
            <v>276.7</v>
          </cell>
          <cell r="BE41">
            <v>276.7</v>
          </cell>
          <cell r="BF41">
            <v>270.40000000000009</v>
          </cell>
          <cell r="BG41">
            <v>328.4</v>
          </cell>
          <cell r="BH41">
            <v>287.5</v>
          </cell>
          <cell r="BI41">
            <v>120.60000000000002</v>
          </cell>
          <cell r="BJ41">
            <v>120.60000000000002</v>
          </cell>
          <cell r="BK41">
            <v>149.89999999999998</v>
          </cell>
          <cell r="BL41">
            <v>130.89999999999998</v>
          </cell>
        </row>
        <row r="42">
          <cell r="B42" t="str">
            <v>Total current assets</v>
          </cell>
          <cell r="C42" t="str">
            <v>CUR_ASS</v>
          </cell>
          <cell r="D42" t="str">
            <v>USD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1132.8</v>
          </cell>
          <cell r="AR42">
            <v>1111.9000000000001</v>
          </cell>
          <cell r="AS42">
            <v>1213.5</v>
          </cell>
          <cell r="AT42">
            <v>1310.5</v>
          </cell>
          <cell r="AU42">
            <v>1310.5</v>
          </cell>
          <cell r="AV42">
            <v>1114.5999999999999</v>
          </cell>
          <cell r="AW42">
            <v>1113.8</v>
          </cell>
          <cell r="AX42">
            <v>1084.5999999999999</v>
          </cell>
          <cell r="AY42">
            <v>1184.8</v>
          </cell>
          <cell r="AZ42">
            <v>1184.8</v>
          </cell>
          <cell r="BA42">
            <v>1143.4000000000001</v>
          </cell>
          <cell r="BB42">
            <v>1031</v>
          </cell>
          <cell r="BC42">
            <v>1028.0999999999999</v>
          </cell>
          <cell r="BD42">
            <v>1003.7</v>
          </cell>
          <cell r="BE42">
            <v>1003.7</v>
          </cell>
          <cell r="BF42">
            <v>1065.9000000000001</v>
          </cell>
          <cell r="BG42">
            <v>1114.2</v>
          </cell>
          <cell r="BH42">
            <v>1123</v>
          </cell>
          <cell r="BI42">
            <v>875.3</v>
          </cell>
          <cell r="BJ42">
            <v>875.3</v>
          </cell>
          <cell r="BK42">
            <v>940</v>
          </cell>
          <cell r="BL42">
            <v>871.7</v>
          </cell>
        </row>
        <row r="43">
          <cell r="B43" t="str">
            <v>Gross fixed assets, PP&amp;E</v>
          </cell>
          <cell r="C43" t="str">
            <v>GR_FIX_ASS</v>
          </cell>
          <cell r="D43" t="str">
            <v>USD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12997.2</v>
          </cell>
          <cell r="AR43">
            <v>13273</v>
          </cell>
          <cell r="AS43">
            <v>13578.8</v>
          </cell>
          <cell r="AT43">
            <v>13826.8</v>
          </cell>
          <cell r="AU43">
            <v>13826.8</v>
          </cell>
          <cell r="AV43">
            <v>14078.099999999999</v>
          </cell>
          <cell r="AW43">
            <v>14313.599999999999</v>
          </cell>
          <cell r="AX43">
            <v>14524.9</v>
          </cell>
          <cell r="AY43">
            <v>14627.4</v>
          </cell>
          <cell r="AZ43">
            <v>14627.4</v>
          </cell>
          <cell r="BA43">
            <v>14808.199999999999</v>
          </cell>
          <cell r="BB43">
            <v>15017.699999999997</v>
          </cell>
          <cell r="BC43">
            <v>15201.099999999999</v>
          </cell>
          <cell r="BD43">
            <v>15338</v>
          </cell>
          <cell r="BE43">
            <v>15338</v>
          </cell>
          <cell r="BF43">
            <v>15524.400000000001</v>
          </cell>
          <cell r="BG43">
            <v>15786.400000000001</v>
          </cell>
          <cell r="BH43">
            <v>16109.400000000001</v>
          </cell>
          <cell r="BI43">
            <v>16095.3</v>
          </cell>
          <cell r="BJ43">
            <v>16095.3</v>
          </cell>
          <cell r="BK43">
            <v>16358.400000000001</v>
          </cell>
          <cell r="BL43">
            <v>16601.7</v>
          </cell>
        </row>
        <row r="44">
          <cell r="B44" t="str">
            <v>Accumulated depreciation</v>
          </cell>
          <cell r="C44" t="str">
            <v>ACC_DDA</v>
          </cell>
          <cell r="D44" t="str">
            <v>USD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-7279</v>
          </cell>
          <cell r="AR44">
            <v>-7513.5</v>
          </cell>
          <cell r="AS44">
            <v>-7753.9</v>
          </cell>
          <cell r="AT44">
            <v>-7965</v>
          </cell>
          <cell r="AU44">
            <v>-7965</v>
          </cell>
          <cell r="AV44">
            <v>-8219.9</v>
          </cell>
          <cell r="AW44">
            <v>-8478.1999999999989</v>
          </cell>
          <cell r="AX44">
            <v>-8743.9</v>
          </cell>
          <cell r="AY44">
            <v>-8924.7999999999993</v>
          </cell>
          <cell r="AZ44">
            <v>-8924.7999999999993</v>
          </cell>
          <cell r="BA44">
            <v>-9198.0999999999985</v>
          </cell>
          <cell r="BB44">
            <v>-9476.9999999999982</v>
          </cell>
          <cell r="BC44">
            <v>-9744.7999999999993</v>
          </cell>
          <cell r="BD44">
            <v>-9925.7000000000007</v>
          </cell>
          <cell r="BE44">
            <v>-9925.7000000000007</v>
          </cell>
          <cell r="BF44">
            <v>-10209.400000000001</v>
          </cell>
          <cell r="BG44">
            <v>-10494.7</v>
          </cell>
          <cell r="BH44">
            <v>-10779.7</v>
          </cell>
          <cell r="BI44">
            <v>-10815.5</v>
          </cell>
          <cell r="BJ44">
            <v>-10815.5</v>
          </cell>
          <cell r="BK44">
            <v>-11102.7</v>
          </cell>
          <cell r="BL44">
            <v>-11362.4</v>
          </cell>
        </row>
        <row r="45">
          <cell r="B45" t="str">
            <v>Net PP&amp;E</v>
          </cell>
          <cell r="C45" t="str">
            <v>NET_FIX_ASS</v>
          </cell>
          <cell r="D45" t="str">
            <v>USD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5718.2</v>
          </cell>
          <cell r="AR45">
            <v>5759.5</v>
          </cell>
          <cell r="AS45">
            <v>5824.9</v>
          </cell>
          <cell r="AT45">
            <v>5861.8</v>
          </cell>
          <cell r="AU45">
            <v>5861.8</v>
          </cell>
          <cell r="AV45">
            <v>5858.2</v>
          </cell>
          <cell r="AW45">
            <v>5835.4</v>
          </cell>
          <cell r="AX45">
            <v>5781</v>
          </cell>
          <cell r="AY45">
            <v>5702.6</v>
          </cell>
          <cell r="AZ45">
            <v>5702.6</v>
          </cell>
          <cell r="BA45">
            <v>5610.1</v>
          </cell>
          <cell r="BB45">
            <v>5540.7</v>
          </cell>
          <cell r="BC45">
            <v>5456.3</v>
          </cell>
          <cell r="BD45">
            <v>5412.3</v>
          </cell>
          <cell r="BE45">
            <v>5412.3</v>
          </cell>
          <cell r="BF45">
            <v>5315</v>
          </cell>
          <cell r="BG45">
            <v>5291.7</v>
          </cell>
          <cell r="BH45">
            <v>5329.7</v>
          </cell>
          <cell r="BI45">
            <v>5279.8</v>
          </cell>
          <cell r="BJ45">
            <v>5279.8</v>
          </cell>
          <cell r="BK45">
            <v>5255.7</v>
          </cell>
          <cell r="BL45">
            <v>5239.3</v>
          </cell>
        </row>
        <row r="46">
          <cell r="B46" t="str">
            <v>Gross intangibles</v>
          </cell>
          <cell r="C46" t="str">
            <v>GR_INTANG</v>
          </cell>
          <cell r="D46" t="str">
            <v>USD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3591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3498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3846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6145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7610</v>
          </cell>
          <cell r="AQ46">
            <v>7658.92</v>
          </cell>
          <cell r="AR46">
            <v>7685.7999999999993</v>
          </cell>
          <cell r="AS46">
            <v>7688.4000000000005</v>
          </cell>
          <cell r="AT46">
            <v>7608.2</v>
          </cell>
          <cell r="AU46">
            <v>7608.2</v>
          </cell>
          <cell r="AV46">
            <v>7617.7</v>
          </cell>
          <cell r="AW46">
            <v>7617.7</v>
          </cell>
          <cell r="AX46">
            <v>7617.7</v>
          </cell>
          <cell r="AY46">
            <v>7608.2</v>
          </cell>
          <cell r="AZ46">
            <v>7608.2</v>
          </cell>
          <cell r="BA46">
            <v>7608.2</v>
          </cell>
          <cell r="BB46">
            <v>7608.2</v>
          </cell>
          <cell r="BC46">
            <v>7608.2</v>
          </cell>
          <cell r="BD46">
            <v>7629.6</v>
          </cell>
          <cell r="BE46">
            <v>7629.6</v>
          </cell>
          <cell r="BF46">
            <v>7633.7</v>
          </cell>
          <cell r="BG46">
            <v>7607.8</v>
          </cell>
          <cell r="BH46">
            <v>7607.9</v>
          </cell>
          <cell r="BI46">
            <v>7451.3</v>
          </cell>
          <cell r="BJ46">
            <v>7451.3</v>
          </cell>
          <cell r="BK46">
            <v>7450.1</v>
          </cell>
          <cell r="BL46">
            <v>7450.6</v>
          </cell>
        </row>
        <row r="47">
          <cell r="B47" t="str">
            <v>Accumulated amortization</v>
          </cell>
          <cell r="C47" t="str">
            <v>ACC_AMORT</v>
          </cell>
          <cell r="D47" t="str">
            <v>USD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-711.6</v>
          </cell>
          <cell r="AR47">
            <v>-797.1</v>
          </cell>
          <cell r="AS47">
            <v>-882.8</v>
          </cell>
          <cell r="AT47">
            <v>-965.5</v>
          </cell>
          <cell r="AU47">
            <v>-965.5</v>
          </cell>
          <cell r="AV47">
            <v>-1039.9000000000001</v>
          </cell>
          <cell r="AW47">
            <v>-1113.8</v>
          </cell>
          <cell r="AX47">
            <v>-1186.3</v>
          </cell>
          <cell r="AY47">
            <v>-1256.7</v>
          </cell>
          <cell r="AZ47">
            <v>-1256.7</v>
          </cell>
          <cell r="BA47">
            <v>-1322.3</v>
          </cell>
          <cell r="BB47">
            <v>-1387.4</v>
          </cell>
          <cell r="BC47">
            <v>-1451.1</v>
          </cell>
          <cell r="BD47">
            <v>-1512.8</v>
          </cell>
          <cell r="BE47">
            <v>-1512.8</v>
          </cell>
          <cell r="BF47">
            <v>-1570.3999999999999</v>
          </cell>
          <cell r="BG47">
            <v>-1626.8999999999999</v>
          </cell>
          <cell r="BH47">
            <v>-1681.6999999999998</v>
          </cell>
          <cell r="BI47">
            <v>-1732.9999999999998</v>
          </cell>
          <cell r="BJ47">
            <v>-1732.9999999999998</v>
          </cell>
          <cell r="BK47">
            <v>-1779.2999999999997</v>
          </cell>
          <cell r="BL47">
            <v>-1825.5999999999997</v>
          </cell>
        </row>
        <row r="48">
          <cell r="B48" t="str">
            <v>Net intangible assets</v>
          </cell>
          <cell r="C48" t="str">
            <v>NET_INTANG</v>
          </cell>
          <cell r="D48" t="str">
            <v>USD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6947.32</v>
          </cell>
          <cell r="AR48">
            <v>6888.7</v>
          </cell>
          <cell r="AS48">
            <v>6805.6</v>
          </cell>
          <cell r="AT48">
            <v>6642.7</v>
          </cell>
          <cell r="AU48">
            <v>6642.7</v>
          </cell>
          <cell r="AV48">
            <v>6577.7999999999993</v>
          </cell>
          <cell r="AW48">
            <v>6503.9</v>
          </cell>
          <cell r="AX48">
            <v>6431.4</v>
          </cell>
          <cell r="AY48">
            <v>6351.5</v>
          </cell>
          <cell r="AZ48">
            <v>6351.5</v>
          </cell>
          <cell r="BA48">
            <v>6285.9</v>
          </cell>
          <cell r="BB48">
            <v>6220.7999999999993</v>
          </cell>
          <cell r="BC48">
            <v>6157.0999999999995</v>
          </cell>
          <cell r="BD48">
            <v>6116.8</v>
          </cell>
          <cell r="BE48">
            <v>6116.8</v>
          </cell>
          <cell r="BF48">
            <v>6063.3</v>
          </cell>
          <cell r="BG48">
            <v>5980.9</v>
          </cell>
          <cell r="BH48">
            <v>5926.2</v>
          </cell>
          <cell r="BI48">
            <v>5718.3</v>
          </cell>
          <cell r="BJ48">
            <v>5718.3</v>
          </cell>
          <cell r="BK48">
            <v>5670.8</v>
          </cell>
          <cell r="BL48">
            <v>5625</v>
          </cell>
        </row>
        <row r="49">
          <cell r="B49" t="str">
            <v>Equity method investments</v>
          </cell>
          <cell r="C49" t="str">
            <v>FIX_ASS_INV</v>
          </cell>
          <cell r="D49" t="str">
            <v>USD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</row>
        <row r="50">
          <cell r="B50" t="str">
            <v>Investments in securities</v>
          </cell>
          <cell r="C50" t="str">
            <v>INV_SECUR</v>
          </cell>
          <cell r="D50" t="str">
            <v>USD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</row>
        <row r="51">
          <cell r="B51" t="str">
            <v>Other long-term assets</v>
          </cell>
          <cell r="C51" t="str">
            <v>OTH_LT_ASS</v>
          </cell>
          <cell r="D51" t="str">
            <v>USD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168.07999999999993</v>
          </cell>
          <cell r="AR51">
            <v>167.10000000000127</v>
          </cell>
          <cell r="AS51">
            <v>184.39999999999964</v>
          </cell>
          <cell r="AT51">
            <v>167</v>
          </cell>
          <cell r="AU51">
            <v>167</v>
          </cell>
          <cell r="AV51">
            <v>172.89999999999964</v>
          </cell>
          <cell r="AW51">
            <v>185.80000000000109</v>
          </cell>
          <cell r="AX51">
            <v>189.70000000000073</v>
          </cell>
          <cell r="AY51">
            <v>205.70000000000073</v>
          </cell>
          <cell r="AZ51">
            <v>205.70000000000073</v>
          </cell>
          <cell r="BA51">
            <v>200.39999999999964</v>
          </cell>
          <cell r="BB51">
            <v>193.20000000000073</v>
          </cell>
          <cell r="BC51">
            <v>190.10000000000036</v>
          </cell>
          <cell r="BD51">
            <v>92.899999999999636</v>
          </cell>
          <cell r="BE51">
            <v>92.899999999999636</v>
          </cell>
          <cell r="BF51">
            <v>174.90000000000055</v>
          </cell>
          <cell r="BG51">
            <v>817.59999999999854</v>
          </cell>
          <cell r="BH51">
            <v>625.5</v>
          </cell>
          <cell r="BI51">
            <v>644.70000000000073</v>
          </cell>
          <cell r="BJ51">
            <v>644.70000000000073</v>
          </cell>
          <cell r="BK51">
            <v>744.70000000000073</v>
          </cell>
          <cell r="BL51">
            <v>85.599999999998545</v>
          </cell>
        </row>
        <row r="52">
          <cell r="B52" t="str">
            <v>Total assets</v>
          </cell>
          <cell r="C52" t="str">
            <v>TOT_ASSET</v>
          </cell>
          <cell r="D52" t="str">
            <v>USD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13966.4</v>
          </cell>
          <cell r="AR52">
            <v>13927.2</v>
          </cell>
          <cell r="AS52">
            <v>14028.4</v>
          </cell>
          <cell r="AT52">
            <v>13982</v>
          </cell>
          <cell r="AU52">
            <v>13982</v>
          </cell>
          <cell r="AV52">
            <v>13723.5</v>
          </cell>
          <cell r="AW52">
            <v>13638.9</v>
          </cell>
          <cell r="AX52">
            <v>13486.7</v>
          </cell>
          <cell r="AY52">
            <v>13444.6</v>
          </cell>
          <cell r="AZ52">
            <v>13444.6</v>
          </cell>
          <cell r="BA52">
            <v>13239.8</v>
          </cell>
          <cell r="BB52">
            <v>12985.7</v>
          </cell>
          <cell r="BC52">
            <v>12831.6</v>
          </cell>
          <cell r="BD52">
            <v>12625.7</v>
          </cell>
          <cell r="BE52">
            <v>12625.7</v>
          </cell>
          <cell r="BF52">
            <v>12619.1</v>
          </cell>
          <cell r="BG52">
            <v>13204.4</v>
          </cell>
          <cell r="BH52">
            <v>13004.4</v>
          </cell>
          <cell r="BI52">
            <v>12518.1</v>
          </cell>
          <cell r="BJ52">
            <v>12518.1</v>
          </cell>
          <cell r="BK52">
            <v>12611.2</v>
          </cell>
          <cell r="BL52">
            <v>11821.6</v>
          </cell>
        </row>
        <row r="53">
          <cell r="B53" t="str">
            <v>Accounts payable</v>
          </cell>
          <cell r="C53" t="str">
            <v>ACC_PAY_GQ</v>
          </cell>
          <cell r="D53" t="str">
            <v>USD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330.3</v>
          </cell>
          <cell r="AR53">
            <v>306.2</v>
          </cell>
          <cell r="AS53">
            <v>320</v>
          </cell>
          <cell r="AT53">
            <v>363.7</v>
          </cell>
          <cell r="AU53">
            <v>363.7</v>
          </cell>
          <cell r="AV53">
            <v>301.5</v>
          </cell>
          <cell r="AW53">
            <v>329.9</v>
          </cell>
          <cell r="AX53">
            <v>389.5</v>
          </cell>
          <cell r="AY53">
            <v>385.9</v>
          </cell>
          <cell r="AZ53">
            <v>385.9</v>
          </cell>
          <cell r="BA53">
            <v>355.9</v>
          </cell>
          <cell r="BB53">
            <v>361.4</v>
          </cell>
          <cell r="BC53">
            <v>356.5</v>
          </cell>
          <cell r="BD53">
            <v>403.3</v>
          </cell>
          <cell r="BE53">
            <v>403.3</v>
          </cell>
          <cell r="BF53">
            <v>332</v>
          </cell>
          <cell r="BG53">
            <v>369.6</v>
          </cell>
          <cell r="BH53">
            <v>366.7</v>
          </cell>
          <cell r="BI53">
            <v>430.1</v>
          </cell>
          <cell r="BJ53">
            <v>430.1</v>
          </cell>
          <cell r="BK53">
            <v>323.60000000000002</v>
          </cell>
          <cell r="BL53">
            <v>342.2</v>
          </cell>
        </row>
        <row r="54">
          <cell r="B54" t="str">
            <v>Short-term debt</v>
          </cell>
          <cell r="C54" t="str">
            <v>SHORT_T_DEBT</v>
          </cell>
          <cell r="D54" t="str">
            <v>USD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66.099999999999994</v>
          </cell>
          <cell r="AR54">
            <v>65.8</v>
          </cell>
          <cell r="AS54">
            <v>1182.5</v>
          </cell>
          <cell r="AT54">
            <v>866</v>
          </cell>
          <cell r="AU54">
            <v>866</v>
          </cell>
          <cell r="AV54">
            <v>888</v>
          </cell>
          <cell r="AW54">
            <v>76.8</v>
          </cell>
          <cell r="AX54">
            <v>86</v>
          </cell>
          <cell r="AY54">
            <v>85</v>
          </cell>
          <cell r="AZ54">
            <v>85</v>
          </cell>
          <cell r="BA54">
            <v>88.7</v>
          </cell>
          <cell r="BB54">
            <v>92.5</v>
          </cell>
          <cell r="BC54">
            <v>92.5</v>
          </cell>
          <cell r="BD54">
            <v>717.5</v>
          </cell>
          <cell r="BE54">
            <v>717.5</v>
          </cell>
          <cell r="BF54">
            <v>92.5</v>
          </cell>
          <cell r="BG54">
            <v>5.9</v>
          </cell>
          <cell r="BH54">
            <v>5.9</v>
          </cell>
          <cell r="BI54">
            <v>5.9</v>
          </cell>
          <cell r="BJ54">
            <v>5.9</v>
          </cell>
          <cell r="BK54">
            <v>11.9</v>
          </cell>
          <cell r="BL54">
            <v>11.9</v>
          </cell>
        </row>
        <row r="55">
          <cell r="B55" t="str">
            <v>Other current liabilities</v>
          </cell>
          <cell r="C55" t="str">
            <v>OTH_CUR_LIABS</v>
          </cell>
          <cell r="D55" t="str">
            <v>USD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883.7</v>
          </cell>
          <cell r="AR55">
            <v>929.7</v>
          </cell>
          <cell r="AS55">
            <v>939.90000000000009</v>
          </cell>
          <cell r="AT55">
            <v>938.2</v>
          </cell>
          <cell r="AU55">
            <v>938.2</v>
          </cell>
          <cell r="AV55">
            <v>915.40000000000009</v>
          </cell>
          <cell r="AW55">
            <v>925.70000000000016</v>
          </cell>
          <cell r="AX55">
            <v>960.2</v>
          </cell>
          <cell r="AY55">
            <v>974.69999999999993</v>
          </cell>
          <cell r="AZ55">
            <v>974.69999999999993</v>
          </cell>
          <cell r="BA55">
            <v>982.99999999999989</v>
          </cell>
          <cell r="BB55">
            <v>951.4</v>
          </cell>
          <cell r="BC55">
            <v>954.90000000000009</v>
          </cell>
          <cell r="BD55">
            <v>922.2</v>
          </cell>
          <cell r="BE55">
            <v>922.2</v>
          </cell>
          <cell r="BF55">
            <v>931.8</v>
          </cell>
          <cell r="BG55">
            <v>841.5999999999998</v>
          </cell>
          <cell r="BH55">
            <v>925.09999999999991</v>
          </cell>
          <cell r="BI55">
            <v>831.0999999999998</v>
          </cell>
          <cell r="BJ55">
            <v>831.0999999999998</v>
          </cell>
          <cell r="BK55">
            <v>814.0999999999998</v>
          </cell>
          <cell r="BL55">
            <v>765.89999999999986</v>
          </cell>
        </row>
        <row r="56">
          <cell r="B56" t="str">
            <v>Total current liabilities</v>
          </cell>
          <cell r="C56" t="str">
            <v>SHORT_TERM_LIABS</v>
          </cell>
          <cell r="D56" t="str">
            <v>USD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1280.0999999999999</v>
          </cell>
          <cell r="AR56">
            <v>1301.7</v>
          </cell>
          <cell r="AS56">
            <v>2442.4</v>
          </cell>
          <cell r="AT56">
            <v>2167.9</v>
          </cell>
          <cell r="AU56">
            <v>2167.9</v>
          </cell>
          <cell r="AV56">
            <v>2104.9</v>
          </cell>
          <cell r="AW56">
            <v>1332.4</v>
          </cell>
          <cell r="AX56">
            <v>1435.7</v>
          </cell>
          <cell r="AY56">
            <v>1445.6</v>
          </cell>
          <cell r="AZ56">
            <v>1445.6</v>
          </cell>
          <cell r="BA56">
            <v>1427.6</v>
          </cell>
          <cell r="BB56">
            <v>1405.3</v>
          </cell>
          <cell r="BC56">
            <v>1403.9</v>
          </cell>
          <cell r="BD56">
            <v>2043</v>
          </cell>
          <cell r="BE56">
            <v>2043</v>
          </cell>
          <cell r="BF56">
            <v>1356.3</v>
          </cell>
          <cell r="BG56">
            <v>1217.0999999999999</v>
          </cell>
          <cell r="BH56">
            <v>1297.7</v>
          </cell>
          <cell r="BI56">
            <v>1267.0999999999999</v>
          </cell>
          <cell r="BJ56">
            <v>1267.0999999999999</v>
          </cell>
          <cell r="BK56">
            <v>1149.5999999999999</v>
          </cell>
          <cell r="BL56">
            <v>1120</v>
          </cell>
        </row>
        <row r="57">
          <cell r="B57" t="str">
            <v>Long-term  debt</v>
          </cell>
          <cell r="C57" t="str">
            <v>LT_DEBT</v>
          </cell>
          <cell r="D57" t="str">
            <v>USD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8788</v>
          </cell>
          <cell r="AR57">
            <v>8794.2999999999993</v>
          </cell>
          <cell r="AS57">
            <v>7848.3</v>
          </cell>
          <cell r="AT57">
            <v>8099.8</v>
          </cell>
          <cell r="AU57">
            <v>8099.8</v>
          </cell>
          <cell r="AV57">
            <v>8108.7</v>
          </cell>
          <cell r="AW57">
            <v>8867.9</v>
          </cell>
          <cell r="AX57">
            <v>8760.7999999999993</v>
          </cell>
          <cell r="AY57">
            <v>8622.2000000000007</v>
          </cell>
          <cell r="AZ57">
            <v>8622.2000000000007</v>
          </cell>
          <cell r="BA57">
            <v>8617.6</v>
          </cell>
          <cell r="BB57">
            <v>8593.1</v>
          </cell>
          <cell r="BC57">
            <v>8568.6</v>
          </cell>
          <cell r="BD57">
            <v>7846.5</v>
          </cell>
          <cell r="BE57">
            <v>7846.5</v>
          </cell>
          <cell r="BF57">
            <v>8728.1</v>
          </cell>
          <cell r="BG57">
            <v>5637.9</v>
          </cell>
          <cell r="BH57">
            <v>5693.4</v>
          </cell>
          <cell r="BI57">
            <v>5164.6000000000004</v>
          </cell>
          <cell r="BJ57">
            <v>5164.6000000000004</v>
          </cell>
          <cell r="BK57">
            <v>5433.1</v>
          </cell>
          <cell r="BL57">
            <v>4731.6000000000004</v>
          </cell>
        </row>
        <row r="58">
          <cell r="B58" t="str">
            <v>Other long-term liabilities</v>
          </cell>
          <cell r="C58" t="str">
            <v>OTH_LT_CRED_GQ</v>
          </cell>
          <cell r="D58" t="str">
            <v>USD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2472.1999999999994</v>
          </cell>
          <cell r="AR58">
            <v>2493.8000000000002</v>
          </cell>
          <cell r="AS58">
            <v>2493.099999999999</v>
          </cell>
          <cell r="AT58">
            <v>2609.5000000000005</v>
          </cell>
          <cell r="AU58">
            <v>2609.5000000000005</v>
          </cell>
          <cell r="AV58">
            <v>2486.0000000000005</v>
          </cell>
          <cell r="AW58">
            <v>2492.4999999999995</v>
          </cell>
          <cell r="AX58">
            <v>2435.4000000000005</v>
          </cell>
          <cell r="AY58">
            <v>2536.599999999999</v>
          </cell>
          <cell r="AZ58">
            <v>2536.599999999999</v>
          </cell>
          <cell r="BA58">
            <v>2471.9</v>
          </cell>
          <cell r="BB58">
            <v>2397.0999999999995</v>
          </cell>
          <cell r="BC58">
            <v>2400.2000000000003</v>
          </cell>
          <cell r="BD58">
            <v>2511.3999999999996</v>
          </cell>
          <cell r="BE58">
            <v>2511.3999999999996</v>
          </cell>
          <cell r="BF58">
            <v>2439.6999999999998</v>
          </cell>
          <cell r="BG58">
            <v>5914.4</v>
          </cell>
          <cell r="BH58">
            <v>5839.0000000000009</v>
          </cell>
          <cell r="BI58">
            <v>5780</v>
          </cell>
          <cell r="BJ58">
            <v>5780</v>
          </cell>
          <cell r="BK58">
            <v>5690.7999999999993</v>
          </cell>
          <cell r="BL58">
            <v>5640.7999999999993</v>
          </cell>
        </row>
        <row r="59">
          <cell r="B59" t="str">
            <v>Total long-term liabilities</v>
          </cell>
          <cell r="C59" t="str">
            <v>TOT_LT_LIAB</v>
          </cell>
          <cell r="D59" t="str">
            <v>USD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11260.199999999999</v>
          </cell>
          <cell r="AR59">
            <v>11288.099999999999</v>
          </cell>
          <cell r="AS59">
            <v>10341.4</v>
          </cell>
          <cell r="AT59">
            <v>10709.300000000001</v>
          </cell>
          <cell r="AU59">
            <v>10709.300000000001</v>
          </cell>
          <cell r="AV59">
            <v>10594.7</v>
          </cell>
          <cell r="AW59">
            <v>11360.4</v>
          </cell>
          <cell r="AX59">
            <v>11196.2</v>
          </cell>
          <cell r="AY59">
            <v>11158.8</v>
          </cell>
          <cell r="AZ59">
            <v>11158.8</v>
          </cell>
          <cell r="BA59">
            <v>11089.5</v>
          </cell>
          <cell r="BB59">
            <v>10990.2</v>
          </cell>
          <cell r="BC59">
            <v>10968.800000000001</v>
          </cell>
          <cell r="BD59">
            <v>10357.9</v>
          </cell>
          <cell r="BE59">
            <v>10357.9</v>
          </cell>
          <cell r="BF59">
            <v>11167.8</v>
          </cell>
          <cell r="BG59">
            <v>11552.3</v>
          </cell>
          <cell r="BH59">
            <v>11532.400000000001</v>
          </cell>
          <cell r="BI59">
            <v>10944.6</v>
          </cell>
          <cell r="BJ59">
            <v>10944.6</v>
          </cell>
          <cell r="BK59">
            <v>11123.9</v>
          </cell>
          <cell r="BL59">
            <v>10372.4</v>
          </cell>
        </row>
        <row r="60">
          <cell r="B60" t="str">
            <v>Total liabilities</v>
          </cell>
          <cell r="C60" t="str">
            <v>TOT_LIAB</v>
          </cell>
          <cell r="D60" t="str">
            <v>USD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12540.3</v>
          </cell>
          <cell r="AR60">
            <v>12589.8</v>
          </cell>
          <cell r="AS60">
            <v>12783.8</v>
          </cell>
          <cell r="AT60">
            <v>12877.2</v>
          </cell>
          <cell r="AU60">
            <v>12877.2</v>
          </cell>
          <cell r="AV60">
            <v>12699.6</v>
          </cell>
          <cell r="AW60">
            <v>12692.8</v>
          </cell>
          <cell r="AX60">
            <v>12631.9</v>
          </cell>
          <cell r="AY60">
            <v>12604.4</v>
          </cell>
          <cell r="AZ60">
            <v>12604.4</v>
          </cell>
          <cell r="BA60">
            <v>12517.1</v>
          </cell>
          <cell r="BB60">
            <v>12395.5</v>
          </cell>
          <cell r="BC60">
            <v>12372.7</v>
          </cell>
          <cell r="BD60">
            <v>12400.9</v>
          </cell>
          <cell r="BE60">
            <v>12400.9</v>
          </cell>
          <cell r="BF60">
            <v>12524.1</v>
          </cell>
          <cell r="BG60">
            <v>12769.4</v>
          </cell>
          <cell r="BH60">
            <v>12830.1</v>
          </cell>
          <cell r="BI60">
            <v>12211.7</v>
          </cell>
          <cell r="BJ60">
            <v>12211.7</v>
          </cell>
          <cell r="BK60">
            <v>12273.5</v>
          </cell>
          <cell r="BL60">
            <v>11492.4</v>
          </cell>
        </row>
        <row r="61">
          <cell r="B61" t="str">
            <v>Preferred shares</v>
          </cell>
          <cell r="C61" t="str">
            <v>PREF_SH</v>
          </cell>
          <cell r="D61" t="str">
            <v>USD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</row>
        <row r="62">
          <cell r="B62" t="str">
            <v>Total common equity</v>
          </cell>
          <cell r="C62" t="str">
            <v>ORD_SH_FUND</v>
          </cell>
          <cell r="D62" t="str">
            <v>USD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1426.1</v>
          </cell>
          <cell r="AR62">
            <v>1337.4</v>
          </cell>
          <cell r="AS62">
            <v>1244.5999999999999</v>
          </cell>
          <cell r="AT62">
            <v>1104.8</v>
          </cell>
          <cell r="AU62">
            <v>1104.8</v>
          </cell>
          <cell r="AV62">
            <v>1023.9</v>
          </cell>
          <cell r="AW62">
            <v>946.1</v>
          </cell>
          <cell r="AX62">
            <v>854.8</v>
          </cell>
          <cell r="AY62">
            <v>840.2</v>
          </cell>
          <cell r="AZ62">
            <v>840.2</v>
          </cell>
          <cell r="BA62">
            <v>722.7</v>
          </cell>
          <cell r="BB62">
            <v>590.20000000000005</v>
          </cell>
          <cell r="BC62">
            <v>458.9</v>
          </cell>
          <cell r="BD62">
            <v>224.8</v>
          </cell>
          <cell r="BE62">
            <v>224.8</v>
          </cell>
          <cell r="BF62">
            <v>95</v>
          </cell>
          <cell r="BG62">
            <v>435</v>
          </cell>
          <cell r="BH62">
            <v>174.3</v>
          </cell>
          <cell r="BI62">
            <v>306.39999999999998</v>
          </cell>
          <cell r="BJ62">
            <v>306.39999999999998</v>
          </cell>
          <cell r="BK62">
            <v>337.7</v>
          </cell>
          <cell r="BL62">
            <v>329.2</v>
          </cell>
        </row>
        <row r="63">
          <cell r="B63" t="str">
            <v>Minority interest</v>
          </cell>
          <cell r="C63" t="str">
            <v>MINORITIES</v>
          </cell>
          <cell r="D63" t="str">
            <v>USD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</row>
        <row r="64">
          <cell r="B64" t="str">
            <v>Total shareholders' equity</v>
          </cell>
          <cell r="C64" t="str">
            <v>EQ</v>
          </cell>
          <cell r="D64" t="str">
            <v>USD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1426.1</v>
          </cell>
          <cell r="AR64">
            <v>1337.4</v>
          </cell>
          <cell r="AS64">
            <v>1244.5999999999999</v>
          </cell>
          <cell r="AT64">
            <v>1104.8</v>
          </cell>
          <cell r="AU64">
            <v>1104.8</v>
          </cell>
          <cell r="AV64">
            <v>1023.9</v>
          </cell>
          <cell r="AW64">
            <v>946.1</v>
          </cell>
          <cell r="AX64">
            <v>854.8</v>
          </cell>
          <cell r="AY64">
            <v>840.2</v>
          </cell>
          <cell r="AZ64">
            <v>840.2</v>
          </cell>
          <cell r="BA64">
            <v>722.7</v>
          </cell>
          <cell r="BB64">
            <v>590.20000000000005</v>
          </cell>
          <cell r="BC64">
            <v>458.9</v>
          </cell>
          <cell r="BD64">
            <v>224.8</v>
          </cell>
          <cell r="BE64">
            <v>224.8</v>
          </cell>
          <cell r="BF64">
            <v>95</v>
          </cell>
          <cell r="BG64">
            <v>435</v>
          </cell>
          <cell r="BH64">
            <v>174.3</v>
          </cell>
          <cell r="BI64">
            <v>306.39999999999998</v>
          </cell>
          <cell r="BJ64">
            <v>306.39999999999998</v>
          </cell>
          <cell r="BK64">
            <v>337.7</v>
          </cell>
          <cell r="BL64">
            <v>329.2</v>
          </cell>
        </row>
        <row r="65">
          <cell r="B65" t="str">
            <v>Total liabilities and equity</v>
          </cell>
          <cell r="C65" t="str">
            <v>TOT_LIAB_EQ</v>
          </cell>
          <cell r="D65" t="str">
            <v>USD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13966.4</v>
          </cell>
          <cell r="AR65">
            <v>13927.199999999999</v>
          </cell>
          <cell r="AS65">
            <v>14028.4</v>
          </cell>
          <cell r="AT65">
            <v>13982</v>
          </cell>
          <cell r="AU65">
            <v>13982</v>
          </cell>
          <cell r="AV65">
            <v>13723.5</v>
          </cell>
          <cell r="AW65">
            <v>13638.9</v>
          </cell>
          <cell r="AX65">
            <v>13486.699999999999</v>
          </cell>
          <cell r="AY65">
            <v>13444.6</v>
          </cell>
          <cell r="AZ65">
            <v>13444.6</v>
          </cell>
          <cell r="BA65">
            <v>13239.800000000001</v>
          </cell>
          <cell r="BB65">
            <v>12985.7</v>
          </cell>
          <cell r="BC65">
            <v>12831.6</v>
          </cell>
          <cell r="BD65">
            <v>12625.699999999999</v>
          </cell>
          <cell r="BE65">
            <v>12625.699999999999</v>
          </cell>
          <cell r="BF65">
            <v>12619.1</v>
          </cell>
          <cell r="BG65">
            <v>13204.4</v>
          </cell>
          <cell r="BH65">
            <v>13004.4</v>
          </cell>
          <cell r="BI65">
            <v>12518.1</v>
          </cell>
          <cell r="BJ65">
            <v>12518.1</v>
          </cell>
          <cell r="BK65">
            <v>12611.2</v>
          </cell>
          <cell r="BL65">
            <v>11821.6</v>
          </cell>
        </row>
        <row r="66">
          <cell r="A66" t="str">
            <v>Additional Balance Sheet Items</v>
          </cell>
          <cell r="B66">
            <v>0</v>
          </cell>
          <cell r="C66">
            <v>0</v>
          </cell>
          <cell r="D66">
            <v>0</v>
          </cell>
        </row>
        <row r="67">
          <cell r="B67" t="str">
            <v>Net debt</v>
          </cell>
          <cell r="C67" t="str">
            <v>NET_DEBT</v>
          </cell>
          <cell r="D67" t="str">
            <v>USD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8789.9000000000015</v>
          </cell>
          <cell r="AR67">
            <v>8822.5999999999985</v>
          </cell>
          <cell r="AS67">
            <v>8915.9999999999982</v>
          </cell>
          <cell r="AT67">
            <v>8833.7999999999993</v>
          </cell>
          <cell r="AU67">
            <v>8833.7999999999993</v>
          </cell>
          <cell r="AV67">
            <v>8942.3000000000011</v>
          </cell>
          <cell r="AW67">
            <v>8866.4</v>
          </cell>
          <cell r="AX67">
            <v>8773.4</v>
          </cell>
          <cell r="AY67">
            <v>8659.0000000000018</v>
          </cell>
          <cell r="AZ67">
            <v>8659.0000000000018</v>
          </cell>
          <cell r="BA67">
            <v>8636.3000000000011</v>
          </cell>
          <cell r="BB67">
            <v>8630.7999999999993</v>
          </cell>
          <cell r="BC67">
            <v>8557.4000000000015</v>
          </cell>
          <cell r="BD67">
            <v>8536.2000000000007</v>
          </cell>
          <cell r="BE67">
            <v>8536.2000000000007</v>
          </cell>
          <cell r="BF67">
            <v>8746.6</v>
          </cell>
          <cell r="BG67">
            <v>5596.7999999999993</v>
          </cell>
          <cell r="BH67">
            <v>5602.0999999999995</v>
          </cell>
          <cell r="BI67">
            <v>5139.2</v>
          </cell>
          <cell r="BJ67">
            <v>5139.2</v>
          </cell>
          <cell r="BK67">
            <v>5370.4</v>
          </cell>
          <cell r="BL67">
            <v>4701.8999999999996</v>
          </cell>
        </row>
        <row r="68">
          <cell r="B68" t="str">
            <v>Capitalized leases</v>
          </cell>
          <cell r="C68" t="str">
            <v>CAP_LEASES</v>
          </cell>
          <cell r="D68" t="str">
            <v>USD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</row>
        <row r="69">
          <cell r="B69" t="str">
            <v>Deferred income taxes</v>
          </cell>
          <cell r="C69" t="str">
            <v>DEF_INC_TAX</v>
          </cell>
          <cell r="D69" t="str">
            <v>USD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</row>
        <row r="70">
          <cell r="B70" t="str">
            <v>Net operating loss carryforwards (NOLs)</v>
          </cell>
          <cell r="C70" t="str">
            <v>NET_OP_LOSS_CFWD</v>
          </cell>
          <cell r="D70" t="str">
            <v>USD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</row>
        <row r="71">
          <cell r="B71" t="str">
            <v>Associates (mkt value) used in EV calculation</v>
          </cell>
          <cell r="C71" t="str">
            <v>MV_ASSOCIATES</v>
          </cell>
          <cell r="D71" t="str">
            <v>USD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</row>
        <row r="72">
          <cell r="B72" t="str">
            <v>Net debt adjustment</v>
          </cell>
          <cell r="C72" t="str">
            <v>NET_DEBT_ADJ</v>
          </cell>
          <cell r="D72" t="str">
            <v>USD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</row>
        <row r="73">
          <cell r="B73" t="str">
            <v>Company borrowing margin</v>
          </cell>
          <cell r="C73" t="str">
            <v>CO_BOR_MARGIN</v>
          </cell>
          <cell r="D73" t="str">
            <v>USD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.01</v>
          </cell>
          <cell r="AR73">
            <v>0.01</v>
          </cell>
          <cell r="AS73">
            <v>0.01</v>
          </cell>
          <cell r="AT73">
            <v>0.01</v>
          </cell>
          <cell r="AU73">
            <v>0.01</v>
          </cell>
          <cell r="AV73">
            <v>0.01</v>
          </cell>
          <cell r="AW73">
            <v>0.01</v>
          </cell>
          <cell r="AX73">
            <v>0.01</v>
          </cell>
          <cell r="AY73">
            <v>0.01</v>
          </cell>
          <cell r="AZ73">
            <v>0.01</v>
          </cell>
          <cell r="BA73">
            <v>0.01</v>
          </cell>
          <cell r="BB73">
            <v>0.01</v>
          </cell>
          <cell r="BC73">
            <v>0.01</v>
          </cell>
          <cell r="BD73">
            <v>0.01</v>
          </cell>
          <cell r="BE73">
            <v>0.01</v>
          </cell>
          <cell r="BF73">
            <v>0.01</v>
          </cell>
          <cell r="BG73">
            <v>0.01</v>
          </cell>
          <cell r="BH73">
            <v>0.01</v>
          </cell>
          <cell r="BI73">
            <v>0.01</v>
          </cell>
          <cell r="BJ73">
            <v>0.01</v>
          </cell>
          <cell r="BK73">
            <v>0.01</v>
          </cell>
          <cell r="BL73">
            <v>0.01</v>
          </cell>
        </row>
        <row r="74">
          <cell r="B74" t="str">
            <v>Unfunded pensions &amp; other provisions</v>
          </cell>
          <cell r="C74" t="str">
            <v>UNF_PENS</v>
          </cell>
          <cell r="D74" t="str">
            <v>USD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</row>
        <row r="75">
          <cell r="B75" t="str">
            <v>Unfunded pension liabilities (off balance sheet)</v>
          </cell>
          <cell r="C75" t="str">
            <v>UNF_PENS_OFF</v>
          </cell>
          <cell r="D75" t="str">
            <v>USD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L75">
            <v>0</v>
          </cell>
        </row>
        <row r="76">
          <cell r="B76" t="str">
            <v>Unfunded pension liabilities &amp; other, used in EV</v>
          </cell>
          <cell r="C76" t="str">
            <v>UNF_PENS_LIAB_OTH</v>
          </cell>
          <cell r="D76" t="str">
            <v>USD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</row>
        <row r="77">
          <cell r="B77" t="str">
            <v>Adjustment for unfunded pensions &amp; goodwill</v>
          </cell>
          <cell r="C77" t="str">
            <v>ADJ_UNF_PENS_GOOD</v>
          </cell>
          <cell r="D77" t="str">
            <v>USD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</row>
        <row r="78">
          <cell r="B78" t="str">
            <v>Other GCI adjustments</v>
          </cell>
          <cell r="C78" t="str">
            <v>OTH_GCI_ADJ</v>
          </cell>
          <cell r="D78" t="str">
            <v>USD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0</v>
          </cell>
          <cell r="BJ78">
            <v>0</v>
          </cell>
          <cell r="BK78">
            <v>0</v>
          </cell>
          <cell r="BL78">
            <v>0</v>
          </cell>
        </row>
        <row r="79">
          <cell r="B79" t="str">
            <v>GCI inflator</v>
          </cell>
          <cell r="C79" t="str">
            <v>GCI_INFL</v>
          </cell>
          <cell r="D79" t="str">
            <v>USD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1</v>
          </cell>
          <cell r="AR79">
            <v>1</v>
          </cell>
          <cell r="AS79">
            <v>1</v>
          </cell>
          <cell r="AT79">
            <v>1</v>
          </cell>
          <cell r="AU79">
            <v>1</v>
          </cell>
          <cell r="AV79">
            <v>1</v>
          </cell>
          <cell r="AW79">
            <v>1</v>
          </cell>
          <cell r="AX79">
            <v>1</v>
          </cell>
          <cell r="AY79">
            <v>1</v>
          </cell>
          <cell r="AZ79">
            <v>1</v>
          </cell>
          <cell r="BA79">
            <v>1</v>
          </cell>
          <cell r="BB79">
            <v>1</v>
          </cell>
          <cell r="BC79">
            <v>1</v>
          </cell>
          <cell r="BD79">
            <v>1</v>
          </cell>
          <cell r="BE79">
            <v>1</v>
          </cell>
          <cell r="BF79">
            <v>1</v>
          </cell>
          <cell r="BG79">
            <v>1</v>
          </cell>
          <cell r="BH79">
            <v>1</v>
          </cell>
          <cell r="BI79">
            <v>1</v>
          </cell>
          <cell r="BJ79">
            <v>1</v>
          </cell>
          <cell r="BK79">
            <v>1</v>
          </cell>
          <cell r="BL79">
            <v>1</v>
          </cell>
        </row>
        <row r="80">
          <cell r="B80" t="str">
            <v>Minority interest</v>
          </cell>
          <cell r="C80" t="str">
            <v>BAL_MINO_INT</v>
          </cell>
          <cell r="D80" t="str">
            <v>USD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  <cell r="BA80">
            <v>0</v>
          </cell>
          <cell r="BB80">
            <v>0</v>
          </cell>
          <cell r="BC80">
            <v>0</v>
          </cell>
          <cell r="BD80">
            <v>0</v>
          </cell>
          <cell r="BE80">
            <v>0</v>
          </cell>
          <cell r="BF80">
            <v>0</v>
          </cell>
          <cell r="BG80">
            <v>0</v>
          </cell>
          <cell r="BH80">
            <v>0</v>
          </cell>
          <cell r="BI80">
            <v>0</v>
          </cell>
          <cell r="BJ80">
            <v>0</v>
          </cell>
          <cell r="BK80">
            <v>0</v>
          </cell>
          <cell r="BL80">
            <v>0</v>
          </cell>
        </row>
        <row r="81">
          <cell r="B81" t="str">
            <v>Gross goodwill</v>
          </cell>
          <cell r="C81" t="str">
            <v>GROSS_GW</v>
          </cell>
          <cell r="D81" t="str">
            <v>USD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  <cell r="AZ81">
            <v>0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  <cell r="BE81">
            <v>0</v>
          </cell>
          <cell r="BF81">
            <v>0</v>
          </cell>
          <cell r="BG81">
            <v>0</v>
          </cell>
          <cell r="BH81">
            <v>0</v>
          </cell>
          <cell r="BI81">
            <v>0</v>
          </cell>
          <cell r="BJ81">
            <v>0</v>
          </cell>
          <cell r="BK81">
            <v>0</v>
          </cell>
          <cell r="BL81">
            <v>0</v>
          </cell>
        </row>
        <row r="82">
          <cell r="B82" t="str">
            <v>Accumulated goodwill amortization</v>
          </cell>
          <cell r="C82" t="str">
            <v>ACC_GW_AM</v>
          </cell>
          <cell r="D82" t="str">
            <v>USD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0</v>
          </cell>
          <cell r="BK82">
            <v>0</v>
          </cell>
          <cell r="BL82">
            <v>0</v>
          </cell>
        </row>
        <row r="83">
          <cell r="B83" t="str">
            <v>Net goodwill</v>
          </cell>
          <cell r="C83" t="str">
            <v>NET_GW</v>
          </cell>
          <cell r="D83" t="str">
            <v>USD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</row>
        <row r="84">
          <cell r="B84" t="str">
            <v>Gross other intangibles</v>
          </cell>
          <cell r="C84" t="str">
            <v>GROSS_OTH_INTANG</v>
          </cell>
          <cell r="D84" t="str">
            <v>USD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  <cell r="BG84">
            <v>0</v>
          </cell>
          <cell r="BH84">
            <v>0</v>
          </cell>
          <cell r="BI84">
            <v>0</v>
          </cell>
          <cell r="BJ84">
            <v>0</v>
          </cell>
          <cell r="BK84">
            <v>0</v>
          </cell>
          <cell r="BL84">
            <v>0</v>
          </cell>
        </row>
        <row r="85">
          <cell r="B85" t="str">
            <v>Accumulated amortization (excl. goodwill)</v>
          </cell>
          <cell r="C85" t="str">
            <v>ACCUM_AMORT</v>
          </cell>
          <cell r="D85" t="str">
            <v>USD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</row>
        <row r="86">
          <cell r="B86" t="str">
            <v>Net other intangibles</v>
          </cell>
          <cell r="C86" t="str">
            <v>NET_OTH_INTANG</v>
          </cell>
          <cell r="D86" t="str">
            <v>USD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H86">
            <v>0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</row>
        <row r="87">
          <cell r="A87" t="str">
            <v>Cash Flow Statement</v>
          </cell>
          <cell r="B87" t="str">
            <v>Net goodwill</v>
          </cell>
          <cell r="C87" t="str">
            <v>NET_GW</v>
          </cell>
          <cell r="D87" t="str">
            <v>USD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  <cell r="BE87">
            <v>0</v>
          </cell>
          <cell r="BF87">
            <v>0</v>
          </cell>
          <cell r="BG87">
            <v>0</v>
          </cell>
          <cell r="BH87">
            <v>0</v>
          </cell>
          <cell r="BI87">
            <v>0</v>
          </cell>
          <cell r="BJ87">
            <v>0</v>
          </cell>
          <cell r="BK87">
            <v>0</v>
          </cell>
          <cell r="BL87">
            <v>0</v>
          </cell>
        </row>
        <row r="88">
          <cell r="B88" t="str">
            <v>Minority interest add-back</v>
          </cell>
          <cell r="C88" t="str">
            <v>CF_INC_MINORITY</v>
          </cell>
          <cell r="D88" t="str">
            <v>USD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</row>
        <row r="89">
          <cell r="B89" t="str">
            <v>Depreciation &amp; amortization add-back</v>
          </cell>
          <cell r="C89" t="str">
            <v>DEPR_AMORT</v>
          </cell>
          <cell r="D89" t="str">
            <v>USD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312.10000000000002</v>
          </cell>
          <cell r="AR89">
            <v>320</v>
          </cell>
          <cell r="AS89">
            <v>326.10000000000002</v>
          </cell>
          <cell r="AT89">
            <v>338.7</v>
          </cell>
          <cell r="AU89">
            <v>1296.9000000000001</v>
          </cell>
          <cell r="AV89">
            <v>329.3</v>
          </cell>
          <cell r="AW89">
            <v>332.2</v>
          </cell>
          <cell r="AX89">
            <v>338.2</v>
          </cell>
          <cell r="AY89">
            <v>341.2</v>
          </cell>
          <cell r="AZ89">
            <v>1340.9</v>
          </cell>
          <cell r="BA89">
            <v>338.9</v>
          </cell>
          <cell r="BB89">
            <v>344</v>
          </cell>
          <cell r="BC89">
            <v>348.5</v>
          </cell>
          <cell r="BD89">
            <v>355</v>
          </cell>
          <cell r="BE89">
            <v>1386.4</v>
          </cell>
          <cell r="BF89">
            <v>340.7</v>
          </cell>
          <cell r="BG89">
            <v>341.8</v>
          </cell>
          <cell r="BH89">
            <v>350.5</v>
          </cell>
          <cell r="BI89">
            <v>333.5</v>
          </cell>
          <cell r="BJ89">
            <v>1366.5</v>
          </cell>
          <cell r="BK89">
            <v>304.8</v>
          </cell>
          <cell r="BL89">
            <v>308.2</v>
          </cell>
        </row>
        <row r="90">
          <cell r="B90" t="str">
            <v>(Increase)/decrease in working capital</v>
          </cell>
          <cell r="C90" t="str">
            <v>WORK_CAP</v>
          </cell>
          <cell r="D90" t="str">
            <v>USD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187.50000000000023</v>
          </cell>
          <cell r="AR90">
            <v>16.099999999999909</v>
          </cell>
          <cell r="AS90">
            <v>-0.29999999999995453</v>
          </cell>
          <cell r="AT90">
            <v>-37.799999999999955</v>
          </cell>
          <cell r="AU90">
            <v>165.50000000000023</v>
          </cell>
          <cell r="AV90">
            <v>33.300000000000182</v>
          </cell>
          <cell r="AW90">
            <v>63.399999999999864</v>
          </cell>
          <cell r="AX90">
            <v>118.39999999999998</v>
          </cell>
          <cell r="AY90">
            <v>-114.50000000000011</v>
          </cell>
          <cell r="AZ90">
            <v>100.59999999999991</v>
          </cell>
          <cell r="BA90">
            <v>41.499999999999773</v>
          </cell>
          <cell r="BB90">
            <v>71.10000000000025</v>
          </cell>
          <cell r="BC90">
            <v>50.400000000000091</v>
          </cell>
          <cell r="BD90">
            <v>-37.400000000000205</v>
          </cell>
          <cell r="BE90">
            <v>125.59999999999991</v>
          </cell>
          <cell r="BF90">
            <v>-77.700000000000045</v>
          </cell>
          <cell r="BG90">
            <v>-127.90000000000009</v>
          </cell>
          <cell r="BH90">
            <v>122.00000000000023</v>
          </cell>
          <cell r="BI90">
            <v>151.19999999999982</v>
          </cell>
          <cell r="BJ90">
            <v>67.599999999999909</v>
          </cell>
          <cell r="BK90">
            <v>-144.89999999999998</v>
          </cell>
          <cell r="BL90">
            <v>5.7000000000000455</v>
          </cell>
        </row>
        <row r="91">
          <cell r="A91" t="str">
            <v>Cash Flow Statement</v>
          </cell>
          <cell r="B91" t="str">
            <v>Other operating cash flow items</v>
          </cell>
          <cell r="C91" t="str">
            <v>OTH_OP_CF</v>
          </cell>
          <cell r="D91" t="str">
            <v>USD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-122.00000000000023</v>
          </cell>
          <cell r="AR91">
            <v>11.400000000000091</v>
          </cell>
          <cell r="AS91">
            <v>34.199999999999932</v>
          </cell>
          <cell r="AT91">
            <v>222.99999999999994</v>
          </cell>
          <cell r="AU91">
            <v>146.59999999999974</v>
          </cell>
          <cell r="AV91">
            <v>-110.30000000000018</v>
          </cell>
          <cell r="AW91">
            <v>-27.299999999999841</v>
          </cell>
          <cell r="AX91">
            <v>-39.099999999999966</v>
          </cell>
          <cell r="AY91">
            <v>13.600000000000108</v>
          </cell>
          <cell r="AZ91">
            <v>-163.09999999999988</v>
          </cell>
          <cell r="BA91">
            <v>-76.599999999999739</v>
          </cell>
          <cell r="BB91">
            <v>-67.300000000000239</v>
          </cell>
          <cell r="BC91">
            <v>24.099999999999909</v>
          </cell>
          <cell r="BD91">
            <v>114.60000000000019</v>
          </cell>
          <cell r="BE91">
            <v>-5.1999999999998749</v>
          </cell>
          <cell r="BF91">
            <v>-24.499999999999943</v>
          </cell>
          <cell r="BG91">
            <v>33.500000000000057</v>
          </cell>
          <cell r="BH91">
            <v>-89.000000000000227</v>
          </cell>
          <cell r="BI91">
            <v>-354.89999999999981</v>
          </cell>
          <cell r="BJ91">
            <v>-434.89999999999992</v>
          </cell>
          <cell r="BK91">
            <v>199.2</v>
          </cell>
          <cell r="BL91">
            <v>-18.100000000000023</v>
          </cell>
        </row>
        <row r="92">
          <cell r="B92" t="str">
            <v>Cash flow from operating activities</v>
          </cell>
          <cell r="C92" t="str">
            <v>CF_OPS</v>
          </cell>
          <cell r="D92" t="str">
            <v>USD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438</v>
          </cell>
          <cell r="AR92">
            <v>398</v>
          </cell>
          <cell r="AS92">
            <v>406.8</v>
          </cell>
          <cell r="AT92">
            <v>534</v>
          </cell>
          <cell r="AU92">
            <v>1776.8</v>
          </cell>
          <cell r="AV92">
            <v>304.60000000000002</v>
          </cell>
          <cell r="AW92">
            <v>408</v>
          </cell>
          <cell r="AX92">
            <v>448.1</v>
          </cell>
          <cell r="AY92">
            <v>358.7</v>
          </cell>
          <cell r="AZ92">
            <v>1519.4</v>
          </cell>
          <cell r="BA92">
            <v>319.8</v>
          </cell>
          <cell r="BB92">
            <v>361.8</v>
          </cell>
          <cell r="BC92">
            <v>431</v>
          </cell>
          <cell r="BD92">
            <v>354.7</v>
          </cell>
          <cell r="BE92">
            <v>1467.3</v>
          </cell>
          <cell r="BF92">
            <v>243.8</v>
          </cell>
          <cell r="BG92">
            <v>136.19999999999999</v>
          </cell>
          <cell r="BH92">
            <v>376.3</v>
          </cell>
          <cell r="BI92">
            <v>270.3</v>
          </cell>
          <cell r="BJ92">
            <v>1026.5999999999999</v>
          </cell>
          <cell r="BK92">
            <v>127.2</v>
          </cell>
          <cell r="BL92">
            <v>297.3</v>
          </cell>
        </row>
        <row r="93">
          <cell r="B93" t="str">
            <v>Capital expenditures, Capex</v>
          </cell>
          <cell r="C93" t="str">
            <v>CAPEX</v>
          </cell>
          <cell r="D93" t="str">
            <v>USD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-226.1</v>
          </cell>
          <cell r="AR93">
            <v>-276</v>
          </cell>
          <cell r="AS93">
            <v>-307.3</v>
          </cell>
          <cell r="AT93">
            <v>-291.8</v>
          </cell>
          <cell r="AU93">
            <v>-1101.2</v>
          </cell>
          <cell r="AV93">
            <v>-243.5</v>
          </cell>
          <cell r="AW93">
            <v>-228.7</v>
          </cell>
          <cell r="AX93">
            <v>-193.8</v>
          </cell>
          <cell r="AY93">
            <v>-175</v>
          </cell>
          <cell r="AZ93">
            <v>-841</v>
          </cell>
          <cell r="BA93">
            <v>-153</v>
          </cell>
          <cell r="BB93">
            <v>-205.8</v>
          </cell>
          <cell r="BC93">
            <v>-193.9</v>
          </cell>
          <cell r="BD93">
            <v>-233.8</v>
          </cell>
          <cell r="BE93">
            <v>-786.5</v>
          </cell>
          <cell r="BF93">
            <v>-189.3</v>
          </cell>
          <cell r="BG93">
            <v>-255</v>
          </cell>
          <cell r="BH93">
            <v>-300.10000000000002</v>
          </cell>
          <cell r="BI93">
            <v>-310.89999999999998</v>
          </cell>
          <cell r="BJ93">
            <v>-1055.3000000000002</v>
          </cell>
          <cell r="BK93">
            <v>-263.8</v>
          </cell>
          <cell r="BL93">
            <v>-246.5</v>
          </cell>
        </row>
        <row r="94">
          <cell r="B94" t="str">
            <v>Acquisitions</v>
          </cell>
          <cell r="C94" t="str">
            <v>ACQ</v>
          </cell>
          <cell r="D94" t="str">
            <v>USD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-22.6</v>
          </cell>
          <cell r="BE94">
            <v>-22.6</v>
          </cell>
          <cell r="BF94">
            <v>0</v>
          </cell>
          <cell r="BG94">
            <v>0</v>
          </cell>
          <cell r="BH94">
            <v>0</v>
          </cell>
          <cell r="BI94">
            <v>0</v>
          </cell>
          <cell r="BJ94">
            <v>0</v>
          </cell>
          <cell r="BK94">
            <v>0</v>
          </cell>
          <cell r="BL94">
            <v>0</v>
          </cell>
        </row>
        <row r="95">
          <cell r="B95" t="str">
            <v>Divestitures</v>
          </cell>
          <cell r="C95" t="str">
            <v>DIVEST</v>
          </cell>
          <cell r="D95" t="str">
            <v>USD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57</v>
          </cell>
          <cell r="AR95">
            <v>0</v>
          </cell>
          <cell r="AS95">
            <v>0</v>
          </cell>
          <cell r="AT95">
            <v>0</v>
          </cell>
          <cell r="AU95">
            <v>57</v>
          </cell>
          <cell r="AV95">
            <v>0</v>
          </cell>
          <cell r="AW95">
            <v>0</v>
          </cell>
          <cell r="AX95">
            <v>0</v>
          </cell>
          <cell r="AY95">
            <v>30</v>
          </cell>
          <cell r="AZ95">
            <v>3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  <cell r="BG95">
            <v>0</v>
          </cell>
          <cell r="BH95">
            <v>0</v>
          </cell>
          <cell r="BI95">
            <v>574.20000000000005</v>
          </cell>
          <cell r="BJ95">
            <v>574.20000000000005</v>
          </cell>
          <cell r="BK95">
            <v>0</v>
          </cell>
          <cell r="BL95">
            <v>0</v>
          </cell>
        </row>
        <row r="96">
          <cell r="B96" t="str">
            <v>Other investing cash flow items</v>
          </cell>
          <cell r="C96" t="str">
            <v>OTH_INV_CF</v>
          </cell>
          <cell r="D96" t="str">
            <v>USD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-6.5999999999999943</v>
          </cell>
          <cell r="AR96">
            <v>-11.600000000000023</v>
          </cell>
          <cell r="AS96">
            <v>-35.300000000000011</v>
          </cell>
          <cell r="AT96">
            <v>-4</v>
          </cell>
          <cell r="AU96">
            <v>-57.500000000000028</v>
          </cell>
          <cell r="AV96">
            <v>9</v>
          </cell>
          <cell r="AW96">
            <v>18</v>
          </cell>
          <cell r="AX96">
            <v>10.700000000000017</v>
          </cell>
          <cell r="AY96">
            <v>65.7</v>
          </cell>
          <cell r="AZ96">
            <v>103.40000000000002</v>
          </cell>
          <cell r="BA96">
            <v>29.400000000000006</v>
          </cell>
          <cell r="BB96">
            <v>9.8000000000000114</v>
          </cell>
          <cell r="BC96">
            <v>1</v>
          </cell>
          <cell r="BD96">
            <v>-0.20000000000000995</v>
          </cell>
          <cell r="BE96">
            <v>40.000000000000007</v>
          </cell>
          <cell r="BF96">
            <v>-3.3999999999999773</v>
          </cell>
          <cell r="BG96">
            <v>-9.1999999999999886</v>
          </cell>
          <cell r="BH96">
            <v>-15.699999999999989</v>
          </cell>
          <cell r="BI96">
            <v>-12.60000000000008</v>
          </cell>
          <cell r="BJ96">
            <v>-40.900000000000034</v>
          </cell>
          <cell r="BK96">
            <v>6.1999999999999886</v>
          </cell>
          <cell r="BL96">
            <v>-4.3000000000000114</v>
          </cell>
        </row>
        <row r="97">
          <cell r="B97" t="str">
            <v>Cash flow from investing</v>
          </cell>
          <cell r="C97" t="str">
            <v>CF_INV</v>
          </cell>
          <cell r="D97" t="str">
            <v>USD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-175.7</v>
          </cell>
          <cell r="AR97">
            <v>-287.60000000000002</v>
          </cell>
          <cell r="AS97">
            <v>-342.6</v>
          </cell>
          <cell r="AT97">
            <v>-295.8</v>
          </cell>
          <cell r="AU97">
            <v>-1101.7</v>
          </cell>
          <cell r="AV97">
            <v>-234.5</v>
          </cell>
          <cell r="AW97">
            <v>-210.7</v>
          </cell>
          <cell r="AX97">
            <v>-183.1</v>
          </cell>
          <cell r="AY97">
            <v>-79.3</v>
          </cell>
          <cell r="AZ97">
            <v>-707.59999999999991</v>
          </cell>
          <cell r="BA97">
            <v>-123.6</v>
          </cell>
          <cell r="BB97">
            <v>-196</v>
          </cell>
          <cell r="BC97">
            <v>-192.9</v>
          </cell>
          <cell r="BD97">
            <v>-256.60000000000002</v>
          </cell>
          <cell r="BE97">
            <v>-769.1</v>
          </cell>
          <cell r="BF97">
            <v>-192.7</v>
          </cell>
          <cell r="BG97">
            <v>-264.2</v>
          </cell>
          <cell r="BH97">
            <v>-315.8</v>
          </cell>
          <cell r="BI97">
            <v>250.7</v>
          </cell>
          <cell r="BJ97">
            <v>-522</v>
          </cell>
          <cell r="BK97">
            <v>-257.60000000000002</v>
          </cell>
          <cell r="BL97">
            <v>-250.8</v>
          </cell>
        </row>
        <row r="98">
          <cell r="B98" t="str">
            <v>Dividends paid</v>
          </cell>
          <cell r="C98" t="str">
            <v>DIV_PAID</v>
          </cell>
          <cell r="D98" t="str">
            <v>USD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-146.5</v>
          </cell>
          <cell r="AR98">
            <v>-147</v>
          </cell>
          <cell r="AS98">
            <v>-147</v>
          </cell>
          <cell r="AT98">
            <v>-147.5</v>
          </cell>
          <cell r="AU98">
            <v>-588</v>
          </cell>
          <cell r="AV98">
            <v>-148.1</v>
          </cell>
          <cell r="AW98">
            <v>-148.19999999999999</v>
          </cell>
          <cell r="AX98">
            <v>-148.30000000000001</v>
          </cell>
          <cell r="AY98">
            <v>-149</v>
          </cell>
          <cell r="AZ98">
            <v>-593.59999999999991</v>
          </cell>
          <cell r="BA98">
            <v>-150.19999999999999</v>
          </cell>
          <cell r="BB98">
            <v>-150.69999999999999</v>
          </cell>
          <cell r="BC98">
            <v>-150.69999999999999</v>
          </cell>
          <cell r="BD98">
            <v>-150.6</v>
          </cell>
          <cell r="BE98">
            <v>-602.19999999999993</v>
          </cell>
          <cell r="BF98">
            <v>-151.5</v>
          </cell>
          <cell r="BG98">
            <v>-191.1</v>
          </cell>
          <cell r="BH98">
            <v>-11.5</v>
          </cell>
          <cell r="BI98">
            <v>-15.1</v>
          </cell>
          <cell r="BJ98">
            <v>-369.20000000000005</v>
          </cell>
          <cell r="BK98">
            <v>-14.9</v>
          </cell>
          <cell r="BL98">
            <v>-14.6</v>
          </cell>
        </row>
        <row r="99">
          <cell r="B99" t="str">
            <v>Common stock issuance/(repurchase)</v>
          </cell>
          <cell r="C99" t="str">
            <v>SH_REPUR</v>
          </cell>
          <cell r="D99" t="str">
            <v>USD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E99">
            <v>0</v>
          </cell>
          <cell r="BF99">
            <v>0</v>
          </cell>
          <cell r="BG99">
            <v>0</v>
          </cell>
          <cell r="BH99">
            <v>0</v>
          </cell>
          <cell r="BI99">
            <v>0</v>
          </cell>
          <cell r="BJ99">
            <v>0</v>
          </cell>
          <cell r="BK99">
            <v>0</v>
          </cell>
          <cell r="BL99">
            <v>0</v>
          </cell>
        </row>
        <row r="100">
          <cell r="B100" t="str">
            <v>Increase/(decrease) in total debt</v>
          </cell>
          <cell r="C100" t="str">
            <v>CHG_LT_DEBT</v>
          </cell>
          <cell r="D100" t="str">
            <v>USD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-269.39999999999998</v>
          </cell>
          <cell r="AR100">
            <v>15.5</v>
          </cell>
          <cell r="AS100">
            <v>180.29999999999995</v>
          </cell>
          <cell r="AT100">
            <v>-70.900000000000006</v>
          </cell>
          <cell r="AU100">
            <v>-144.50000000000003</v>
          </cell>
          <cell r="AV100">
            <v>30.099999999999909</v>
          </cell>
          <cell r="AW100">
            <v>-21.300000000000011</v>
          </cell>
          <cell r="AX100">
            <v>-104.5</v>
          </cell>
          <cell r="AY100">
            <v>-145.69999999999993</v>
          </cell>
          <cell r="AZ100">
            <v>-241.40000000000003</v>
          </cell>
          <cell r="BA100">
            <v>-6.6000000000000227</v>
          </cell>
          <cell r="BB100">
            <v>-26.899999999999977</v>
          </cell>
          <cell r="BC100">
            <v>-30.5</v>
          </cell>
          <cell r="BD100">
            <v>-16.399999999999977</v>
          </cell>
          <cell r="BE100">
            <v>-80.399999999999977</v>
          </cell>
          <cell r="BF100">
            <v>164.60000000000002</v>
          </cell>
          <cell r="BG100">
            <v>-706.5</v>
          </cell>
          <cell r="BH100">
            <v>63.300000000000011</v>
          </cell>
          <cell r="BI100">
            <v>-537.29999999999995</v>
          </cell>
          <cell r="BJ100">
            <v>-1015.8999999999999</v>
          </cell>
          <cell r="BK100">
            <v>292.70000000000005</v>
          </cell>
          <cell r="BL100">
            <v>0.79999999999995453</v>
          </cell>
        </row>
        <row r="101">
          <cell r="B101" t="str">
            <v>Other financing cash flow items</v>
          </cell>
          <cell r="C101" t="str">
            <v>OTH_FIN_CF</v>
          </cell>
          <cell r="D101" t="str">
            <v>USD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-10</v>
          </cell>
          <cell r="AR101">
            <v>-5.5999999999999943</v>
          </cell>
          <cell r="AS101">
            <v>-20.199999999999953</v>
          </cell>
          <cell r="AT101">
            <v>-2.5999999999999943</v>
          </cell>
          <cell r="AU101">
            <v>-38.399999999999942</v>
          </cell>
          <cell r="AV101">
            <v>-29.699999999999903</v>
          </cell>
          <cell r="AW101">
            <v>-3.9000000000000057</v>
          </cell>
          <cell r="AX101">
            <v>-17.099999999999966</v>
          </cell>
          <cell r="AY101">
            <v>-9.9000000000000909</v>
          </cell>
          <cell r="AZ101">
            <v>-60.599999999999966</v>
          </cell>
          <cell r="BA101">
            <v>-17.599999999999994</v>
          </cell>
          <cell r="BB101">
            <v>-3.4000000000000341</v>
          </cell>
          <cell r="BC101">
            <v>-8</v>
          </cell>
          <cell r="BD101">
            <v>-7.0000000000000284</v>
          </cell>
          <cell r="BE101">
            <v>-36.000000000000057</v>
          </cell>
          <cell r="BF101">
            <v>-18.000000000000021</v>
          </cell>
          <cell r="BG101">
            <v>998.6</v>
          </cell>
          <cell r="BH101">
            <v>-62.100000000000009</v>
          </cell>
          <cell r="BI101">
            <v>-34.5</v>
          </cell>
          <cell r="BJ101">
            <v>883.99999999999989</v>
          </cell>
          <cell r="BK101">
            <v>-104.10000000000002</v>
          </cell>
          <cell r="BL101">
            <v>-65.69999999999996</v>
          </cell>
        </row>
        <row r="102">
          <cell r="B102" t="str">
            <v>Cash flow from financing</v>
          </cell>
          <cell r="C102" t="str">
            <v>CF_FIN</v>
          </cell>
          <cell r="D102" t="str">
            <v>USD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-425.9</v>
          </cell>
          <cell r="AR102">
            <v>-137.1</v>
          </cell>
          <cell r="AS102">
            <v>13.1</v>
          </cell>
          <cell r="AT102">
            <v>-221</v>
          </cell>
          <cell r="AU102">
            <v>-770.9</v>
          </cell>
          <cell r="AV102">
            <v>-147.69999999999999</v>
          </cell>
          <cell r="AW102">
            <v>-173.4</v>
          </cell>
          <cell r="AX102">
            <v>-269.89999999999998</v>
          </cell>
          <cell r="AY102">
            <v>-304.60000000000002</v>
          </cell>
          <cell r="AZ102">
            <v>-895.6</v>
          </cell>
          <cell r="BA102">
            <v>-174.4</v>
          </cell>
          <cell r="BB102">
            <v>-181</v>
          </cell>
          <cell r="BC102">
            <v>-189.2</v>
          </cell>
          <cell r="BD102">
            <v>-174</v>
          </cell>
          <cell r="BE102">
            <v>-718.59999999999991</v>
          </cell>
          <cell r="BF102">
            <v>-4.9000000000000004</v>
          </cell>
          <cell r="BG102">
            <v>101</v>
          </cell>
          <cell r="BH102">
            <v>-10.3</v>
          </cell>
          <cell r="BI102">
            <v>-586.9</v>
          </cell>
          <cell r="BJ102">
            <v>-501.09999999999997</v>
          </cell>
          <cell r="BK102">
            <v>173.7</v>
          </cell>
          <cell r="BL102">
            <v>-79.5</v>
          </cell>
        </row>
        <row r="103">
          <cell r="B103" t="str">
            <v>Total cash flow</v>
          </cell>
          <cell r="C103" t="str">
            <v>TOT_CF</v>
          </cell>
          <cell r="D103" t="str">
            <v>USD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-163.59999999999997</v>
          </cell>
          <cell r="AR103">
            <v>-26.700000000000017</v>
          </cell>
          <cell r="AS103">
            <v>77.299999999999983</v>
          </cell>
          <cell r="AT103">
            <v>17.199999999999989</v>
          </cell>
          <cell r="AU103">
            <v>-95.800000000000011</v>
          </cell>
          <cell r="AV103">
            <v>-77.599999999999966</v>
          </cell>
          <cell r="AW103">
            <v>23.900000000000006</v>
          </cell>
          <cell r="AX103">
            <v>-4.8999999999999773</v>
          </cell>
          <cell r="AY103">
            <v>-25.200000000000045</v>
          </cell>
          <cell r="AZ103">
            <v>-83.799999999999983</v>
          </cell>
          <cell r="BA103">
            <v>21.800000000000011</v>
          </cell>
          <cell r="BB103">
            <v>-15.199999999999989</v>
          </cell>
          <cell r="BC103">
            <v>48.900000000000006</v>
          </cell>
          <cell r="BD103">
            <v>-75.900000000000034</v>
          </cell>
          <cell r="BE103">
            <v>-20.400000000000006</v>
          </cell>
          <cell r="BF103">
            <v>46.200000000000024</v>
          </cell>
          <cell r="BG103">
            <v>-27</v>
          </cell>
          <cell r="BH103">
            <v>50.2</v>
          </cell>
          <cell r="BI103">
            <v>-65.899999999999977</v>
          </cell>
          <cell r="BJ103">
            <v>3.5000000000000568</v>
          </cell>
          <cell r="BK103">
            <v>43.299999999999955</v>
          </cell>
          <cell r="BL103">
            <v>-33</v>
          </cell>
        </row>
        <row r="104">
          <cell r="A104" t="str">
            <v>Additional Cash Flow Items</v>
          </cell>
          <cell r="B104" t="str">
            <v>Increase/(decrease) in total debt</v>
          </cell>
          <cell r="C104" t="str">
            <v>CHG_LT_DEBT</v>
          </cell>
          <cell r="D104" t="str">
            <v>USD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-269.39999999999998</v>
          </cell>
          <cell r="AR104">
            <v>15.5</v>
          </cell>
          <cell r="AS104">
            <v>180.29999999999995</v>
          </cell>
          <cell r="AT104">
            <v>-70.900000000000006</v>
          </cell>
          <cell r="AU104">
            <v>-144.50000000000003</v>
          </cell>
          <cell r="AV104">
            <v>30.099999999999909</v>
          </cell>
          <cell r="AW104">
            <v>-21.300000000000011</v>
          </cell>
          <cell r="AX104">
            <v>-104.5</v>
          </cell>
          <cell r="AY104">
            <v>-145.69999999999993</v>
          </cell>
          <cell r="AZ104">
            <v>-241.40000000000003</v>
          </cell>
          <cell r="BA104">
            <v>-6.6000000000000227</v>
          </cell>
          <cell r="BB104">
            <v>-26.899999999999977</v>
          </cell>
          <cell r="BC104">
            <v>-30.5</v>
          </cell>
          <cell r="BD104">
            <v>-16.399999999999977</v>
          </cell>
          <cell r="BE104">
            <v>-80.399999999999977</v>
          </cell>
          <cell r="BF104">
            <v>164.60000000000002</v>
          </cell>
          <cell r="BG104">
            <v>-706.5</v>
          </cell>
          <cell r="BH104">
            <v>63.300000000000011</v>
          </cell>
          <cell r="BI104">
            <v>-537.29999999999995</v>
          </cell>
          <cell r="BJ104">
            <v>-1015.8999999999999</v>
          </cell>
          <cell r="BK104">
            <v>292.70000000000005</v>
          </cell>
          <cell r="BL104">
            <v>0.79999999999995453</v>
          </cell>
        </row>
        <row r="105">
          <cell r="B105" t="str">
            <v>Tangible capex</v>
          </cell>
          <cell r="C105" t="str">
            <v>TANG_CAPEX</v>
          </cell>
          <cell r="D105" t="str">
            <v>USD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226.1</v>
          </cell>
          <cell r="AR105">
            <v>276</v>
          </cell>
          <cell r="AS105">
            <v>307.3</v>
          </cell>
          <cell r="AT105">
            <v>291.8</v>
          </cell>
          <cell r="AU105">
            <v>1101.2</v>
          </cell>
          <cell r="AV105">
            <v>243.5</v>
          </cell>
          <cell r="AW105">
            <v>228.7</v>
          </cell>
          <cell r="AX105">
            <v>193.8</v>
          </cell>
          <cell r="AY105">
            <v>175</v>
          </cell>
          <cell r="AZ105">
            <v>841</v>
          </cell>
          <cell r="BA105">
            <v>153</v>
          </cell>
          <cell r="BB105">
            <v>205.8</v>
          </cell>
          <cell r="BC105">
            <v>193.9</v>
          </cell>
          <cell r="BD105">
            <v>233.8</v>
          </cell>
          <cell r="BE105">
            <v>786.5</v>
          </cell>
          <cell r="BF105">
            <v>189.3</v>
          </cell>
          <cell r="BG105">
            <v>255</v>
          </cell>
          <cell r="BH105">
            <v>300.10000000000002</v>
          </cell>
          <cell r="BI105">
            <v>310.89999999999998</v>
          </cell>
          <cell r="BJ105">
            <v>1055.3000000000002</v>
          </cell>
          <cell r="BK105">
            <v>263.8</v>
          </cell>
          <cell r="BL105">
            <v>246.5</v>
          </cell>
        </row>
        <row r="106">
          <cell r="B106" t="str">
            <v>Associate and JV add-back</v>
          </cell>
          <cell r="C106" t="str">
            <v>ASSOC_JV_ADDBK</v>
          </cell>
          <cell r="D106" t="str">
            <v>USD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  <cell r="BG106">
            <v>0</v>
          </cell>
          <cell r="BH106">
            <v>0</v>
          </cell>
          <cell r="BI106">
            <v>0</v>
          </cell>
          <cell r="BJ106">
            <v>0</v>
          </cell>
          <cell r="BK106">
            <v>0</v>
          </cell>
          <cell r="BL106">
            <v>0</v>
          </cell>
        </row>
        <row r="107">
          <cell r="B107" t="str">
            <v>Taxes paid</v>
          </cell>
          <cell r="C107" t="str">
            <v>TAX_PAID_CF</v>
          </cell>
          <cell r="D107" t="str">
            <v>USD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-37.299999999999997</v>
          </cell>
          <cell r="AR107">
            <v>-31.6</v>
          </cell>
          <cell r="AS107">
            <v>-29.1</v>
          </cell>
          <cell r="AT107">
            <v>-0.1</v>
          </cell>
          <cell r="AU107">
            <v>-98.1</v>
          </cell>
          <cell r="AV107">
            <v>-3.5</v>
          </cell>
          <cell r="AW107">
            <v>-24.3</v>
          </cell>
          <cell r="AX107">
            <v>-19.899999999999999</v>
          </cell>
          <cell r="AY107">
            <v>-57.9</v>
          </cell>
          <cell r="AZ107">
            <v>-105.6</v>
          </cell>
          <cell r="BA107">
            <v>-10.8</v>
          </cell>
          <cell r="BB107">
            <v>-10</v>
          </cell>
          <cell r="BC107">
            <v>-0.1</v>
          </cell>
          <cell r="BD107">
            <v>46</v>
          </cell>
          <cell r="BE107">
            <v>25.099999999999998</v>
          </cell>
          <cell r="BF107">
            <v>27.7</v>
          </cell>
          <cell r="BG107">
            <v>48.1</v>
          </cell>
          <cell r="BH107">
            <v>19.5</v>
          </cell>
          <cell r="BI107">
            <v>-111.3</v>
          </cell>
          <cell r="BJ107">
            <v>-16</v>
          </cell>
          <cell r="BK107">
            <v>31</v>
          </cell>
          <cell r="BL107">
            <v>11.4</v>
          </cell>
        </row>
        <row r="108">
          <cell r="A108" t="str">
            <v>Additional Cash Flow Items</v>
          </cell>
          <cell r="B108" t="str">
            <v>Interest paid</v>
          </cell>
          <cell r="C108" t="str">
            <v>INT_PAID_CF</v>
          </cell>
          <cell r="D108" t="str">
            <v>USD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-156.5</v>
          </cell>
          <cell r="AR108">
            <v>-153.5</v>
          </cell>
          <cell r="AS108">
            <v>-155.4</v>
          </cell>
          <cell r="AT108">
            <v>-159.69999999999999</v>
          </cell>
          <cell r="AU108">
            <v>-625.09999999999991</v>
          </cell>
          <cell r="AV108">
            <v>-168.9</v>
          </cell>
          <cell r="AW108">
            <v>-162</v>
          </cell>
          <cell r="AX108">
            <v>-148.80000000000001</v>
          </cell>
          <cell r="AY108">
            <v>-148</v>
          </cell>
          <cell r="AZ108">
            <v>-627.70000000000005</v>
          </cell>
          <cell r="BA108">
            <v>-141.9</v>
          </cell>
          <cell r="BB108">
            <v>-142.5</v>
          </cell>
          <cell r="BC108">
            <v>-143.4</v>
          </cell>
          <cell r="BD108">
            <v>-144</v>
          </cell>
          <cell r="BE108">
            <v>-571.79999999999995</v>
          </cell>
          <cell r="BF108">
            <v>-141.1</v>
          </cell>
          <cell r="BG108">
            <v>-217.5</v>
          </cell>
          <cell r="BH108">
            <v>-230.2</v>
          </cell>
          <cell r="BI108">
            <v>-224.4</v>
          </cell>
          <cell r="BJ108">
            <v>-813.19999999999993</v>
          </cell>
          <cell r="BK108">
            <v>-219.7</v>
          </cell>
          <cell r="BL108">
            <v>-217.4</v>
          </cell>
        </row>
        <row r="109">
          <cell r="B109" t="str">
            <v>Profit/(loss) on sale of assets</v>
          </cell>
          <cell r="C109" t="str">
            <v>PL_SALE_ASSETS</v>
          </cell>
          <cell r="D109" t="str">
            <v>USD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E109">
            <v>0</v>
          </cell>
          <cell r="BF109">
            <v>0</v>
          </cell>
          <cell r="BG109">
            <v>0</v>
          </cell>
          <cell r="BH109">
            <v>0</v>
          </cell>
          <cell r="BI109">
            <v>0</v>
          </cell>
          <cell r="BJ109">
            <v>0</v>
          </cell>
          <cell r="BK109">
            <v>0</v>
          </cell>
          <cell r="BL109">
            <v>0</v>
          </cell>
        </row>
        <row r="110">
          <cell r="B110" t="str">
            <v>Proportionate FCF</v>
          </cell>
          <cell r="C110" t="str">
            <v>PPNT_FCF</v>
          </cell>
          <cell r="D110" t="str">
            <v>USD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0</v>
          </cell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F110">
            <v>0</v>
          </cell>
          <cell r="BG110">
            <v>0</v>
          </cell>
          <cell r="BH110">
            <v>0</v>
          </cell>
          <cell r="BI110">
            <v>0</v>
          </cell>
          <cell r="BJ110">
            <v>0</v>
          </cell>
          <cell r="BK110">
            <v>0</v>
          </cell>
          <cell r="BL110">
            <v>0</v>
          </cell>
        </row>
        <row r="111">
          <cell r="B111" t="str">
            <v>Intangible capex</v>
          </cell>
          <cell r="C111" t="str">
            <v>INTANG_CAPEX</v>
          </cell>
          <cell r="D111" t="str">
            <v>USD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J111">
            <v>0</v>
          </cell>
          <cell r="BK111">
            <v>0</v>
          </cell>
          <cell r="BL111">
            <v>0</v>
          </cell>
        </row>
        <row r="112">
          <cell r="B112" t="str">
            <v>Other non-cash adjustments</v>
          </cell>
          <cell r="C112" t="str">
            <v>OTH_NONCASH_ADJ</v>
          </cell>
          <cell r="D112" t="str">
            <v>USD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0</v>
          </cell>
          <cell r="BD112">
            <v>0</v>
          </cell>
          <cell r="BE112">
            <v>0</v>
          </cell>
          <cell r="BF112">
            <v>0</v>
          </cell>
          <cell r="BG112">
            <v>0</v>
          </cell>
          <cell r="BH112">
            <v>0</v>
          </cell>
          <cell r="BI112">
            <v>0</v>
          </cell>
          <cell r="BJ112">
            <v>0</v>
          </cell>
          <cell r="BK112">
            <v>0</v>
          </cell>
          <cell r="BL112">
            <v>0</v>
          </cell>
        </row>
        <row r="113">
          <cell r="B113" t="str">
            <v>Other DACF adjustments</v>
          </cell>
          <cell r="C113" t="str">
            <v>OTH_DACF_ADJ</v>
          </cell>
          <cell r="D113" t="str">
            <v>USD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V113">
            <v>0</v>
          </cell>
          <cell r="AW113">
            <v>0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  <cell r="BG113">
            <v>0</v>
          </cell>
          <cell r="BH113">
            <v>0</v>
          </cell>
          <cell r="BI113">
            <v>0</v>
          </cell>
          <cell r="BJ113">
            <v>0</v>
          </cell>
          <cell r="BK113">
            <v>0</v>
          </cell>
          <cell r="BL113">
            <v>0</v>
          </cell>
        </row>
        <row r="114">
          <cell r="B114" t="str">
            <v>Change in LT deferred income taxes (Cash flow)</v>
          </cell>
          <cell r="C114" t="str">
            <v>CHG_DEF_TAX_CF</v>
          </cell>
          <cell r="D114" t="str">
            <v>USD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</row>
        <row r="115">
          <cell r="B115" t="str">
            <v>Other items/adjustments for computing cash tax rate (except def taxes)</v>
          </cell>
          <cell r="C115" t="str">
            <v>OTH_ADJ_CASH_TAX</v>
          </cell>
          <cell r="D115" t="str">
            <v>USD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  <cell r="BG115">
            <v>0</v>
          </cell>
          <cell r="BH115">
            <v>0</v>
          </cell>
          <cell r="BI115">
            <v>0</v>
          </cell>
          <cell r="BJ115">
            <v>0</v>
          </cell>
          <cell r="BK115">
            <v>0</v>
          </cell>
          <cell r="BL115">
            <v>0</v>
          </cell>
        </row>
        <row r="116">
          <cell r="B116" t="str">
            <v>Cash interest expense</v>
          </cell>
          <cell r="C116" t="str">
            <v>CASH_INT_EXP</v>
          </cell>
          <cell r="D116" t="str">
            <v>USD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  <cell r="AX116">
            <v>0</v>
          </cell>
          <cell r="AY116">
            <v>0</v>
          </cell>
          <cell r="AZ116">
            <v>0</v>
          </cell>
          <cell r="BA116">
            <v>0</v>
          </cell>
          <cell r="BB116">
            <v>0</v>
          </cell>
          <cell r="BC116">
            <v>0</v>
          </cell>
          <cell r="BD116">
            <v>0</v>
          </cell>
          <cell r="BE116">
            <v>0</v>
          </cell>
          <cell r="BF116">
            <v>0</v>
          </cell>
          <cell r="BG116">
            <v>0</v>
          </cell>
          <cell r="BH116">
            <v>0</v>
          </cell>
          <cell r="BI116">
            <v>0</v>
          </cell>
          <cell r="BJ116">
            <v>0</v>
          </cell>
          <cell r="BK116">
            <v>0</v>
          </cell>
          <cell r="BL116">
            <v>0</v>
          </cell>
        </row>
        <row r="117">
          <cell r="B117" t="str">
            <v>Cash tax expense</v>
          </cell>
          <cell r="C117" t="str">
            <v>CASH_TAX_EXP</v>
          </cell>
          <cell r="D117" t="str">
            <v>USD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  <cell r="AT117">
            <v>0</v>
          </cell>
          <cell r="AU117">
            <v>0</v>
          </cell>
          <cell r="AV117">
            <v>0</v>
          </cell>
          <cell r="AW117">
            <v>0</v>
          </cell>
          <cell r="AX117">
            <v>0</v>
          </cell>
          <cell r="AY117">
            <v>0</v>
          </cell>
          <cell r="AZ117">
            <v>0</v>
          </cell>
          <cell r="BA117">
            <v>0</v>
          </cell>
          <cell r="BB117">
            <v>0</v>
          </cell>
          <cell r="BC117">
            <v>0</v>
          </cell>
          <cell r="BD117">
            <v>0</v>
          </cell>
          <cell r="BE117">
            <v>0</v>
          </cell>
          <cell r="BF117">
            <v>0</v>
          </cell>
          <cell r="BG117">
            <v>0</v>
          </cell>
          <cell r="BH117">
            <v>0</v>
          </cell>
          <cell r="BI117">
            <v>0</v>
          </cell>
          <cell r="BJ117">
            <v>0</v>
          </cell>
          <cell r="BK117">
            <v>0</v>
          </cell>
          <cell r="BL117">
            <v>0</v>
          </cell>
        </row>
        <row r="118">
          <cell r="B118" t="str">
            <v>Dividends received from associates/JVs</v>
          </cell>
          <cell r="C118" t="str">
            <v>DIVDS_ASSOC_JV</v>
          </cell>
          <cell r="D118" t="str">
            <v>USD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  <cell r="BA118">
            <v>0</v>
          </cell>
          <cell r="BB118">
            <v>0</v>
          </cell>
          <cell r="BC118">
            <v>0</v>
          </cell>
          <cell r="BD118">
            <v>0</v>
          </cell>
          <cell r="BE118">
            <v>0</v>
          </cell>
          <cell r="BF118">
            <v>0</v>
          </cell>
          <cell r="BG118">
            <v>0</v>
          </cell>
          <cell r="BH118">
            <v>0</v>
          </cell>
          <cell r="BI118">
            <v>0</v>
          </cell>
          <cell r="BJ118">
            <v>0</v>
          </cell>
          <cell r="BK118">
            <v>0</v>
          </cell>
          <cell r="BL118">
            <v>0</v>
          </cell>
        </row>
        <row r="119">
          <cell r="B119" t="str">
            <v>Capex maintenance</v>
          </cell>
          <cell r="C119" t="str">
            <v>CAPEX_MAINTENANCE</v>
          </cell>
          <cell r="D119" t="str">
            <v>USD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  <cell r="BA119">
            <v>0</v>
          </cell>
          <cell r="BB119">
            <v>0</v>
          </cell>
          <cell r="BC119">
            <v>0</v>
          </cell>
          <cell r="BD119">
            <v>0</v>
          </cell>
          <cell r="BE119">
            <v>0</v>
          </cell>
          <cell r="BF119">
            <v>0</v>
          </cell>
          <cell r="BG119">
            <v>0</v>
          </cell>
          <cell r="BH119">
            <v>0</v>
          </cell>
          <cell r="BI119">
            <v>0</v>
          </cell>
          <cell r="BJ119">
            <v>0</v>
          </cell>
          <cell r="BK119">
            <v>0</v>
          </cell>
          <cell r="BL119">
            <v>0</v>
          </cell>
        </row>
        <row r="120">
          <cell r="B120" t="str">
            <v>Capex expansion</v>
          </cell>
          <cell r="C120" t="str">
            <v>CAPEX_EXPANSION</v>
          </cell>
          <cell r="D120" t="str">
            <v>USD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  <cell r="BA120">
            <v>0</v>
          </cell>
          <cell r="BB120">
            <v>0</v>
          </cell>
          <cell r="BC120">
            <v>0</v>
          </cell>
          <cell r="BD120">
            <v>0</v>
          </cell>
          <cell r="BE120">
            <v>0</v>
          </cell>
          <cell r="BF120">
            <v>0</v>
          </cell>
          <cell r="BG120">
            <v>0</v>
          </cell>
          <cell r="BH120">
            <v>0</v>
          </cell>
          <cell r="BI120">
            <v>0</v>
          </cell>
          <cell r="BJ120">
            <v>0</v>
          </cell>
          <cell r="BK120">
            <v>0</v>
          </cell>
          <cell r="BL120">
            <v>0</v>
          </cell>
        </row>
        <row r="121">
          <cell r="B121" t="str">
            <v>Non-PP&amp;E capex</v>
          </cell>
          <cell r="C121" t="str">
            <v>NONPPE_CAPEX</v>
          </cell>
          <cell r="D121" t="str">
            <v>USD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  <cell r="AY121">
            <v>0</v>
          </cell>
          <cell r="AZ121">
            <v>0</v>
          </cell>
          <cell r="BA121">
            <v>0</v>
          </cell>
          <cell r="BB121">
            <v>0</v>
          </cell>
          <cell r="BC121">
            <v>0</v>
          </cell>
          <cell r="BD121">
            <v>0</v>
          </cell>
          <cell r="BE121">
            <v>0</v>
          </cell>
          <cell r="BF121">
            <v>0</v>
          </cell>
          <cell r="BG121">
            <v>0</v>
          </cell>
          <cell r="BH121">
            <v>0</v>
          </cell>
          <cell r="BI121">
            <v>0</v>
          </cell>
          <cell r="BJ121">
            <v>0</v>
          </cell>
          <cell r="BK121">
            <v>0</v>
          </cell>
          <cell r="BL121">
            <v>0</v>
          </cell>
        </row>
        <row r="122">
          <cell r="B122" t="str">
            <v>Dividends paid to minorities</v>
          </cell>
          <cell r="C122" t="str">
            <v>DIVDS_PD_MINORITIES</v>
          </cell>
          <cell r="D122" t="str">
            <v>USD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  <cell r="AY122">
            <v>0</v>
          </cell>
          <cell r="AZ122">
            <v>0</v>
          </cell>
          <cell r="BA122">
            <v>0</v>
          </cell>
          <cell r="BB122">
            <v>0</v>
          </cell>
          <cell r="BC122">
            <v>0</v>
          </cell>
          <cell r="BD122">
            <v>0</v>
          </cell>
          <cell r="BE122">
            <v>0</v>
          </cell>
          <cell r="BF122">
            <v>0</v>
          </cell>
          <cell r="BG122">
            <v>0</v>
          </cell>
          <cell r="BH122">
            <v>0</v>
          </cell>
          <cell r="BI122">
            <v>0</v>
          </cell>
          <cell r="BJ122">
            <v>0</v>
          </cell>
          <cell r="BK122">
            <v>0</v>
          </cell>
          <cell r="BL122">
            <v>0</v>
          </cell>
        </row>
        <row r="123">
          <cell r="A123" t="str">
            <v>Company Metrics</v>
          </cell>
          <cell r="B123" t="str">
            <v>Capex maintenance</v>
          </cell>
          <cell r="C123" t="str">
            <v>CAPEX_MAINTENANCE</v>
          </cell>
          <cell r="D123" t="str">
            <v>USD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  <cell r="AR123">
            <v>0</v>
          </cell>
          <cell r="AS123">
            <v>0</v>
          </cell>
          <cell r="AT123">
            <v>0</v>
          </cell>
          <cell r="AU123">
            <v>0</v>
          </cell>
          <cell r="AV123">
            <v>0</v>
          </cell>
          <cell r="AW123">
            <v>0</v>
          </cell>
          <cell r="AX123">
            <v>0</v>
          </cell>
          <cell r="AY123">
            <v>0</v>
          </cell>
          <cell r="AZ123">
            <v>0</v>
          </cell>
          <cell r="BA123">
            <v>0</v>
          </cell>
          <cell r="BB123">
            <v>0</v>
          </cell>
          <cell r="BC123">
            <v>0</v>
          </cell>
          <cell r="BD123">
            <v>0</v>
          </cell>
          <cell r="BE123">
            <v>0</v>
          </cell>
          <cell r="BF123">
            <v>0</v>
          </cell>
          <cell r="BG123">
            <v>0</v>
          </cell>
          <cell r="BH123">
            <v>0</v>
          </cell>
          <cell r="BI123">
            <v>0</v>
          </cell>
          <cell r="BJ123">
            <v>0</v>
          </cell>
          <cell r="BK123">
            <v>0</v>
          </cell>
          <cell r="BL123">
            <v>0</v>
          </cell>
        </row>
        <row r="124">
          <cell r="B124" t="str">
            <v>Average 5-year GDP growth of end market</v>
          </cell>
          <cell r="C124" t="str">
            <v>GDP_GWTH_EMKT</v>
          </cell>
          <cell r="D124" t="str">
            <v>USD</v>
          </cell>
          <cell r="E124">
            <v>2.5000000000000001E-2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Y124">
            <v>0</v>
          </cell>
          <cell r="AZ124">
            <v>0</v>
          </cell>
          <cell r="BA124">
            <v>0</v>
          </cell>
          <cell r="BB124">
            <v>0</v>
          </cell>
          <cell r="BC124">
            <v>0</v>
          </cell>
          <cell r="BD124">
            <v>0</v>
          </cell>
          <cell r="BE124">
            <v>0</v>
          </cell>
          <cell r="BF124">
            <v>0</v>
          </cell>
          <cell r="BG124">
            <v>0</v>
          </cell>
          <cell r="BH124">
            <v>0</v>
          </cell>
          <cell r="BI124">
            <v>0</v>
          </cell>
          <cell r="BJ124">
            <v>0</v>
          </cell>
          <cell r="BK124">
            <v>0</v>
          </cell>
          <cell r="BL124">
            <v>0</v>
          </cell>
        </row>
        <row r="125">
          <cell r="B125" t="str">
            <v>Wireless penetration</v>
          </cell>
          <cell r="C125" t="str">
            <v>WIRELESS_PEN</v>
          </cell>
          <cell r="D125" t="str">
            <v>USD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0</v>
          </cell>
          <cell r="AY125">
            <v>0</v>
          </cell>
          <cell r="AZ125">
            <v>0</v>
          </cell>
          <cell r="BA125">
            <v>0</v>
          </cell>
          <cell r="BB125">
            <v>0</v>
          </cell>
          <cell r="BC125">
            <v>0</v>
          </cell>
          <cell r="BD125">
            <v>0</v>
          </cell>
          <cell r="BE125">
            <v>0</v>
          </cell>
          <cell r="BF125">
            <v>0</v>
          </cell>
          <cell r="BG125">
            <v>0</v>
          </cell>
          <cell r="BH125">
            <v>0</v>
          </cell>
          <cell r="BI125">
            <v>0</v>
          </cell>
          <cell r="BJ125">
            <v>0</v>
          </cell>
          <cell r="BK125">
            <v>0</v>
          </cell>
          <cell r="BL125">
            <v>0</v>
          </cell>
        </row>
        <row r="126">
          <cell r="B126" t="str">
            <v>Broadband penetration</v>
          </cell>
          <cell r="C126" t="str">
            <v>BRBND_PEN</v>
          </cell>
          <cell r="D126" t="str">
            <v>USD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0</v>
          </cell>
          <cell r="AY126">
            <v>0</v>
          </cell>
          <cell r="AZ126">
            <v>0</v>
          </cell>
          <cell r="BA126">
            <v>0</v>
          </cell>
          <cell r="BB126">
            <v>0</v>
          </cell>
          <cell r="BC126">
            <v>0</v>
          </cell>
          <cell r="BD126">
            <v>0</v>
          </cell>
          <cell r="BE126">
            <v>0</v>
          </cell>
          <cell r="BF126">
            <v>0</v>
          </cell>
          <cell r="BG126">
            <v>0</v>
          </cell>
          <cell r="BH126">
            <v>0</v>
          </cell>
          <cell r="BI126">
            <v>0</v>
          </cell>
          <cell r="BJ126">
            <v>0</v>
          </cell>
          <cell r="BK126">
            <v>0</v>
          </cell>
          <cell r="BL126">
            <v>0</v>
          </cell>
        </row>
        <row r="127">
          <cell r="A127" t="str">
            <v>Company Metrics</v>
          </cell>
          <cell r="B127" t="str">
            <v>PayTV penetration</v>
          </cell>
          <cell r="C127" t="str">
            <v>PAY_TV_PEN</v>
          </cell>
          <cell r="D127">
            <v>0</v>
          </cell>
          <cell r="E127">
            <v>0</v>
          </cell>
        </row>
        <row r="128">
          <cell r="B128" t="str">
            <v>Revenues at risk</v>
          </cell>
          <cell r="C128" t="str">
            <v>REV_RISK</v>
          </cell>
          <cell r="E128">
            <v>0</v>
          </cell>
        </row>
        <row r="129">
          <cell r="B129" t="str">
            <v>Market structure - fixed</v>
          </cell>
          <cell r="C129" t="str">
            <v>MKT_STRCT_FIX</v>
          </cell>
          <cell r="E129">
            <v>0</v>
          </cell>
        </row>
        <row r="130">
          <cell r="B130" t="str">
            <v>Market structure - fixed forward looking</v>
          </cell>
          <cell r="C130" t="str">
            <v>MKT_STRCT_FIX_FWD</v>
          </cell>
          <cell r="E130">
            <v>0</v>
          </cell>
        </row>
        <row r="131">
          <cell r="B131" t="str">
            <v>Market structure - mobile</v>
          </cell>
          <cell r="C131" t="str">
            <v>MKT_STRCT_MOBILE</v>
          </cell>
          <cell r="E131">
            <v>0</v>
          </cell>
        </row>
        <row r="132">
          <cell r="B132" t="str">
            <v>Market structure - mobile forward looking</v>
          </cell>
          <cell r="C132" t="str">
            <v>MKT_STRCT_MOBILE_FWD</v>
          </cell>
          <cell r="E132">
            <v>0</v>
          </cell>
        </row>
        <row r="133">
          <cell r="B133" t="str">
            <v>Mobile market share</v>
          </cell>
          <cell r="C133" t="str">
            <v>MOBILE_MKT_SH</v>
          </cell>
          <cell r="E133">
            <v>0</v>
          </cell>
        </row>
        <row r="134">
          <cell r="B134" t="str">
            <v>Mobile market share momentum</v>
          </cell>
          <cell r="C134" t="str">
            <v>MOBILE_MKT_SH_MOMENTUM</v>
          </cell>
          <cell r="E134">
            <v>0</v>
          </cell>
        </row>
        <row r="135">
          <cell r="B135" t="str">
            <v>Broadband market share</v>
          </cell>
          <cell r="C135" t="str">
            <v>BRBND_MKT_SH</v>
          </cell>
          <cell r="E135">
            <v>0</v>
          </cell>
        </row>
        <row r="136">
          <cell r="B136" t="str">
            <v>Broadband market share momentum</v>
          </cell>
          <cell r="C136" t="str">
            <v>BRBND_MKT_SH_MOMENTUM</v>
          </cell>
          <cell r="E136">
            <v>0</v>
          </cell>
        </row>
        <row r="137">
          <cell r="B137" t="str">
            <v>TV market share</v>
          </cell>
          <cell r="C137" t="str">
            <v>TV_MKT_SH</v>
          </cell>
          <cell r="E137">
            <v>0</v>
          </cell>
        </row>
        <row r="138">
          <cell r="B138" t="str">
            <v>TV market share momentum</v>
          </cell>
          <cell r="C138" t="str">
            <v>TV_MKT_SH_MOMENTUM</v>
          </cell>
          <cell r="E138">
            <v>0</v>
          </cell>
        </row>
        <row r="139">
          <cell r="B139" t="str">
            <v>High speed penetration - fixed</v>
          </cell>
          <cell r="C139" t="str">
            <v>HSP_FIX</v>
          </cell>
          <cell r="E139">
            <v>0</v>
          </cell>
        </row>
        <row r="140">
          <cell r="B140" t="str">
            <v>Network advantage - fixed</v>
          </cell>
          <cell r="C140" t="str">
            <v>NTWK_ADV_FIX</v>
          </cell>
          <cell r="E140">
            <v>0</v>
          </cell>
        </row>
        <row r="141">
          <cell r="B141" t="str">
            <v>Regulatory score</v>
          </cell>
          <cell r="C141" t="str">
            <v>REG_SCORE</v>
          </cell>
          <cell r="E141">
            <v>5</v>
          </cell>
        </row>
        <row r="142">
          <cell r="A142" t="str">
            <v>Other Items</v>
          </cell>
          <cell r="B142" t="str">
            <v>TV market share momentum</v>
          </cell>
          <cell r="C142" t="str">
            <v>TV_MKT_SH_MOMENTUM</v>
          </cell>
          <cell r="D142">
            <v>0</v>
          </cell>
          <cell r="E142">
            <v>0</v>
          </cell>
        </row>
        <row r="143">
          <cell r="B143" t="str">
            <v>Number of employees</v>
          </cell>
          <cell r="C143" t="str">
            <v>EMPLOYEES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0</v>
          </cell>
          <cell r="AT143">
            <v>0</v>
          </cell>
          <cell r="AU143">
            <v>13.8</v>
          </cell>
          <cell r="AV143">
            <v>0</v>
          </cell>
          <cell r="AW143">
            <v>0</v>
          </cell>
          <cell r="AX143">
            <v>0</v>
          </cell>
          <cell r="AY143">
            <v>0</v>
          </cell>
          <cell r="AZ143">
            <v>13.4</v>
          </cell>
          <cell r="BA143">
            <v>0</v>
          </cell>
          <cell r="BB143">
            <v>0</v>
          </cell>
          <cell r="BC143">
            <v>0</v>
          </cell>
          <cell r="BD143">
            <v>0</v>
          </cell>
          <cell r="BE143">
            <v>0</v>
          </cell>
          <cell r="BF143">
            <v>0</v>
          </cell>
          <cell r="BG143">
            <v>0</v>
          </cell>
          <cell r="BH143">
            <v>0</v>
          </cell>
          <cell r="BI143">
            <v>0</v>
          </cell>
          <cell r="BJ143">
            <v>0</v>
          </cell>
          <cell r="BK143">
            <v>0</v>
          </cell>
          <cell r="BL143">
            <v>0</v>
          </cell>
        </row>
        <row r="144">
          <cell r="A144" t="str">
            <v>Operating Metrics</v>
          </cell>
          <cell r="B144" t="str">
            <v>Network advantage - fixed</v>
          </cell>
          <cell r="C144" t="str">
            <v>NTWK_ADV_FIX</v>
          </cell>
          <cell r="D144">
            <v>0</v>
          </cell>
          <cell r="E144">
            <v>0</v>
          </cell>
        </row>
        <row r="145">
          <cell r="B145" t="str">
            <v>Total mobile subscribers (000)</v>
          </cell>
          <cell r="C145" t="str">
            <v>GT_WRLS_SUB</v>
          </cell>
          <cell r="E145">
            <v>5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0</v>
          </cell>
          <cell r="AW145">
            <v>0</v>
          </cell>
          <cell r="AX145">
            <v>0</v>
          </cell>
          <cell r="AY145">
            <v>0</v>
          </cell>
          <cell r="AZ145">
            <v>0</v>
          </cell>
          <cell r="BA145">
            <v>0</v>
          </cell>
          <cell r="BB145">
            <v>0</v>
          </cell>
          <cell r="BC145">
            <v>0</v>
          </cell>
          <cell r="BD145">
            <v>0</v>
          </cell>
          <cell r="BE145">
            <v>0</v>
          </cell>
          <cell r="BF145">
            <v>0</v>
          </cell>
          <cell r="BG145">
            <v>0</v>
          </cell>
          <cell r="BH145">
            <v>0</v>
          </cell>
          <cell r="BI145">
            <v>0</v>
          </cell>
          <cell r="BJ145">
            <v>0</v>
          </cell>
          <cell r="BK145">
            <v>0</v>
          </cell>
          <cell r="BL145">
            <v>0</v>
          </cell>
        </row>
        <row r="146">
          <cell r="A146" t="str">
            <v>Other Items</v>
          </cell>
          <cell r="B146" t="str">
            <v>Mobile monthly blended churn</v>
          </cell>
          <cell r="C146" t="str">
            <v>GT_WRLS_CHURN</v>
          </cell>
          <cell r="D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  <cell r="AV146">
            <v>0</v>
          </cell>
          <cell r="AW146">
            <v>0</v>
          </cell>
          <cell r="AX146">
            <v>0</v>
          </cell>
          <cell r="AY146">
            <v>0</v>
          </cell>
          <cell r="AZ146">
            <v>0</v>
          </cell>
          <cell r="BA146">
            <v>0</v>
          </cell>
          <cell r="BB146">
            <v>0</v>
          </cell>
          <cell r="BC146">
            <v>0</v>
          </cell>
          <cell r="BD146">
            <v>0</v>
          </cell>
          <cell r="BE146">
            <v>0</v>
          </cell>
          <cell r="BF146">
            <v>0</v>
          </cell>
          <cell r="BG146">
            <v>0</v>
          </cell>
          <cell r="BH146">
            <v>0</v>
          </cell>
          <cell r="BI146">
            <v>0</v>
          </cell>
          <cell r="BJ146">
            <v>0</v>
          </cell>
          <cell r="BK146">
            <v>0</v>
          </cell>
          <cell r="BL146">
            <v>0</v>
          </cell>
        </row>
        <row r="147">
          <cell r="B147" t="str">
            <v>Mobile blended monthly ARPU</v>
          </cell>
          <cell r="C147" t="str">
            <v>GT_WRLS_ARPU</v>
          </cell>
          <cell r="D147" t="str">
            <v>USD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0</v>
          </cell>
          <cell r="AX147">
            <v>0</v>
          </cell>
          <cell r="AY147">
            <v>0</v>
          </cell>
          <cell r="AZ147">
            <v>0</v>
          </cell>
          <cell r="BA147">
            <v>0</v>
          </cell>
          <cell r="BB147">
            <v>0</v>
          </cell>
          <cell r="BC147">
            <v>0</v>
          </cell>
          <cell r="BD147">
            <v>0</v>
          </cell>
          <cell r="BE147">
            <v>0</v>
          </cell>
          <cell r="BF147">
            <v>0</v>
          </cell>
          <cell r="BG147">
            <v>0</v>
          </cell>
          <cell r="BH147">
            <v>0</v>
          </cell>
          <cell r="BI147">
            <v>0</v>
          </cell>
          <cell r="BJ147">
            <v>0</v>
          </cell>
          <cell r="BK147">
            <v>0</v>
          </cell>
          <cell r="BL147">
            <v>0</v>
          </cell>
        </row>
        <row r="148">
          <cell r="A148" t="str">
            <v>Operating Metrics</v>
          </cell>
          <cell r="B148" t="str">
            <v>Telecom wireless capex</v>
          </cell>
          <cell r="C148" t="str">
            <v>GT_WRLS_CAPEX</v>
          </cell>
          <cell r="D148" t="str">
            <v>USD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0</v>
          </cell>
          <cell r="AY148">
            <v>0</v>
          </cell>
          <cell r="AZ148">
            <v>0</v>
          </cell>
          <cell r="BA148">
            <v>0</v>
          </cell>
          <cell r="BB148">
            <v>0</v>
          </cell>
          <cell r="BC148">
            <v>0</v>
          </cell>
          <cell r="BD148">
            <v>0</v>
          </cell>
          <cell r="BE148">
            <v>0</v>
          </cell>
          <cell r="BF148">
            <v>0</v>
          </cell>
          <cell r="BG148">
            <v>0</v>
          </cell>
          <cell r="BH148">
            <v>0</v>
          </cell>
          <cell r="BI148">
            <v>0</v>
          </cell>
          <cell r="BJ148">
            <v>0</v>
          </cell>
          <cell r="BK148">
            <v>0</v>
          </cell>
          <cell r="BL148">
            <v>0</v>
          </cell>
        </row>
        <row r="149">
          <cell r="B149" t="str">
            <v>Telecom wireline capex</v>
          </cell>
          <cell r="C149" t="str">
            <v>GT_WRLN_CAPEX</v>
          </cell>
          <cell r="D149" t="str">
            <v>USD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  <cell r="AX149">
            <v>0</v>
          </cell>
          <cell r="AY149">
            <v>0</v>
          </cell>
          <cell r="AZ149">
            <v>0</v>
          </cell>
          <cell r="BA149">
            <v>0</v>
          </cell>
          <cell r="BB149">
            <v>0</v>
          </cell>
          <cell r="BC149">
            <v>0</v>
          </cell>
          <cell r="BD149">
            <v>0</v>
          </cell>
          <cell r="BE149">
            <v>0</v>
          </cell>
          <cell r="BF149">
            <v>0</v>
          </cell>
          <cell r="BG149">
            <v>0</v>
          </cell>
          <cell r="BH149">
            <v>0</v>
          </cell>
          <cell r="BI149">
            <v>0</v>
          </cell>
          <cell r="BJ149">
            <v>0</v>
          </cell>
          <cell r="BK149">
            <v>0</v>
          </cell>
          <cell r="BL149">
            <v>0</v>
          </cell>
        </row>
        <row r="150">
          <cell r="B150" t="str">
            <v>Telecom other (non-wireless &amp; non-wireline) capex</v>
          </cell>
          <cell r="C150" t="str">
            <v>GT_OTH_CAPEX</v>
          </cell>
          <cell r="D150" t="str">
            <v>USD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  <cell r="AZ150">
            <v>0</v>
          </cell>
          <cell r="BA150">
            <v>0</v>
          </cell>
          <cell r="BB150">
            <v>0</v>
          </cell>
          <cell r="BC150">
            <v>0</v>
          </cell>
          <cell r="BD150">
            <v>0</v>
          </cell>
          <cell r="BE150">
            <v>0</v>
          </cell>
          <cell r="BF150">
            <v>0</v>
          </cell>
          <cell r="BG150">
            <v>0</v>
          </cell>
          <cell r="BH150">
            <v>0</v>
          </cell>
          <cell r="BI150">
            <v>0</v>
          </cell>
          <cell r="BJ150">
            <v>0</v>
          </cell>
          <cell r="BK150">
            <v>0</v>
          </cell>
          <cell r="BL150">
            <v>0</v>
          </cell>
        </row>
        <row r="151">
          <cell r="B151" t="str">
            <v>Total mobile revenue</v>
          </cell>
          <cell r="C151" t="str">
            <v>GT_WRLS_REV</v>
          </cell>
          <cell r="D151" t="str">
            <v>USD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  <cell r="BA151">
            <v>0</v>
          </cell>
          <cell r="BB151">
            <v>0</v>
          </cell>
          <cell r="BC151">
            <v>0</v>
          </cell>
          <cell r="BD151">
            <v>0</v>
          </cell>
          <cell r="BE151">
            <v>0</v>
          </cell>
          <cell r="BF151">
            <v>0</v>
          </cell>
          <cell r="BG151">
            <v>0</v>
          </cell>
          <cell r="BH151">
            <v>0</v>
          </cell>
          <cell r="BI151">
            <v>0</v>
          </cell>
          <cell r="BJ151">
            <v>0</v>
          </cell>
          <cell r="BK151">
            <v>0</v>
          </cell>
          <cell r="BL151">
            <v>0</v>
          </cell>
        </row>
        <row r="152">
          <cell r="B152" t="str">
            <v>Telecom wireline revenue</v>
          </cell>
          <cell r="C152" t="str">
            <v>GT_WRLN_REV</v>
          </cell>
          <cell r="D152" t="str">
            <v>USD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  <cell r="BG152">
            <v>0</v>
          </cell>
          <cell r="BH152">
            <v>0</v>
          </cell>
          <cell r="BI152">
            <v>0</v>
          </cell>
          <cell r="BJ152">
            <v>0</v>
          </cell>
          <cell r="BK152">
            <v>0</v>
          </cell>
          <cell r="BL152">
            <v>0</v>
          </cell>
        </row>
        <row r="153">
          <cell r="B153" t="str">
            <v>Telecom other (non-wireless &amp; non-wireline) revenue</v>
          </cell>
          <cell r="C153" t="str">
            <v>GT_OTH_REV</v>
          </cell>
          <cell r="D153" t="str">
            <v>USD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0</v>
          </cell>
          <cell r="AZ153">
            <v>0</v>
          </cell>
          <cell r="BA153">
            <v>0</v>
          </cell>
          <cell r="BB153">
            <v>0</v>
          </cell>
          <cell r="BC153">
            <v>0</v>
          </cell>
          <cell r="BD153">
            <v>0</v>
          </cell>
          <cell r="BE153">
            <v>0</v>
          </cell>
          <cell r="BF153">
            <v>0</v>
          </cell>
          <cell r="BG153">
            <v>0</v>
          </cell>
          <cell r="BH153">
            <v>0</v>
          </cell>
          <cell r="BI153">
            <v>0</v>
          </cell>
          <cell r="BJ153">
            <v>0</v>
          </cell>
          <cell r="BK153">
            <v>0</v>
          </cell>
          <cell r="BL153">
            <v>0</v>
          </cell>
        </row>
        <row r="154">
          <cell r="B154" t="str">
            <v>Telecom DSL subscribers (000s)</v>
          </cell>
          <cell r="C154" t="str">
            <v>GT_DSL_SUB</v>
          </cell>
          <cell r="D154" t="str">
            <v>USD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  <cell r="AZ154">
            <v>0</v>
          </cell>
          <cell r="BA154">
            <v>0</v>
          </cell>
          <cell r="BB154">
            <v>0</v>
          </cell>
          <cell r="BC154">
            <v>0</v>
          </cell>
          <cell r="BD154">
            <v>0</v>
          </cell>
          <cell r="BE154">
            <v>0</v>
          </cell>
          <cell r="BF154">
            <v>0</v>
          </cell>
          <cell r="BG154">
            <v>0</v>
          </cell>
          <cell r="BH154">
            <v>0</v>
          </cell>
          <cell r="BI154">
            <v>0</v>
          </cell>
          <cell r="BJ154">
            <v>0</v>
          </cell>
          <cell r="BK154">
            <v>0</v>
          </cell>
          <cell r="BL154">
            <v>0</v>
          </cell>
        </row>
        <row r="155">
          <cell r="B155" t="str">
            <v>Telecom LD subscribers (000s)</v>
          </cell>
          <cell r="C155" t="str">
            <v>GT_LD_SUB</v>
          </cell>
          <cell r="D155" t="str">
            <v>USD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0</v>
          </cell>
          <cell r="AW155">
            <v>0</v>
          </cell>
          <cell r="AX155">
            <v>0</v>
          </cell>
          <cell r="AY155">
            <v>0</v>
          </cell>
          <cell r="AZ155">
            <v>0</v>
          </cell>
          <cell r="BA155">
            <v>0</v>
          </cell>
          <cell r="BB155">
            <v>0</v>
          </cell>
          <cell r="BC155">
            <v>0</v>
          </cell>
          <cell r="BD155">
            <v>0</v>
          </cell>
          <cell r="BE155">
            <v>0</v>
          </cell>
          <cell r="BF155">
            <v>0</v>
          </cell>
          <cell r="BG155">
            <v>0</v>
          </cell>
          <cell r="BH155">
            <v>0</v>
          </cell>
          <cell r="BI155">
            <v>0</v>
          </cell>
          <cell r="BJ155">
            <v>0</v>
          </cell>
          <cell r="BK155">
            <v>0</v>
          </cell>
          <cell r="BL155">
            <v>0</v>
          </cell>
        </row>
        <row r="156">
          <cell r="B156" t="str">
            <v>Total wireline subscribers (000)</v>
          </cell>
          <cell r="C156" t="str">
            <v>GT_TOT_ACC_LINE</v>
          </cell>
          <cell r="D156" t="str">
            <v>USD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0</v>
          </cell>
          <cell r="AW156">
            <v>0</v>
          </cell>
          <cell r="AX156">
            <v>0</v>
          </cell>
          <cell r="AY156">
            <v>0</v>
          </cell>
          <cell r="AZ156">
            <v>0</v>
          </cell>
          <cell r="BA156">
            <v>0</v>
          </cell>
          <cell r="BB156">
            <v>0</v>
          </cell>
          <cell r="BC156">
            <v>0</v>
          </cell>
          <cell r="BD156">
            <v>0</v>
          </cell>
          <cell r="BE156">
            <v>0</v>
          </cell>
          <cell r="BF156">
            <v>0</v>
          </cell>
          <cell r="BG156">
            <v>0</v>
          </cell>
          <cell r="BH156">
            <v>0</v>
          </cell>
          <cell r="BI156">
            <v>0</v>
          </cell>
          <cell r="BJ156">
            <v>0</v>
          </cell>
          <cell r="BK156">
            <v>0</v>
          </cell>
          <cell r="BL156">
            <v>0</v>
          </cell>
        </row>
        <row r="157">
          <cell r="B157" t="str">
            <v>Telecom total residential access lines (000s)</v>
          </cell>
          <cell r="C157" t="str">
            <v>GT_TOT_RES_LINE</v>
          </cell>
          <cell r="D157" t="str">
            <v>USD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  <cell r="BG157">
            <v>0</v>
          </cell>
          <cell r="BH157">
            <v>0</v>
          </cell>
          <cell r="BI157">
            <v>0</v>
          </cell>
          <cell r="BJ157">
            <v>0</v>
          </cell>
          <cell r="BK157">
            <v>0</v>
          </cell>
          <cell r="BL157">
            <v>0</v>
          </cell>
        </row>
        <row r="158">
          <cell r="B158" t="str">
            <v>Telecom total business access lines (000s)</v>
          </cell>
          <cell r="C158" t="str">
            <v>GT_TOT_BUS_LINE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0</v>
          </cell>
          <cell r="AW158">
            <v>0</v>
          </cell>
          <cell r="AX158">
            <v>0</v>
          </cell>
          <cell r="AY158">
            <v>0</v>
          </cell>
          <cell r="AZ158">
            <v>0</v>
          </cell>
          <cell r="BA158">
            <v>0</v>
          </cell>
          <cell r="BB158">
            <v>0</v>
          </cell>
          <cell r="BC158">
            <v>0</v>
          </cell>
          <cell r="BD158">
            <v>0</v>
          </cell>
          <cell r="BE158">
            <v>0</v>
          </cell>
          <cell r="BF158">
            <v>0</v>
          </cell>
          <cell r="BG158">
            <v>0</v>
          </cell>
          <cell r="BH158">
            <v>0</v>
          </cell>
          <cell r="BI158">
            <v>0</v>
          </cell>
          <cell r="BJ158">
            <v>0</v>
          </cell>
          <cell r="BK158">
            <v>0</v>
          </cell>
          <cell r="BL158">
            <v>0</v>
          </cell>
        </row>
        <row r="159">
          <cell r="B159" t="str">
            <v>Telecom total retail access lines (000s)</v>
          </cell>
          <cell r="C159" t="str">
            <v>GT_TOT_RET_LINE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0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0</v>
          </cell>
          <cell r="BG159">
            <v>0</v>
          </cell>
          <cell r="BH159">
            <v>0</v>
          </cell>
          <cell r="BI159">
            <v>0</v>
          </cell>
          <cell r="BJ159">
            <v>0</v>
          </cell>
          <cell r="BK159">
            <v>0</v>
          </cell>
          <cell r="BL159">
            <v>0</v>
          </cell>
        </row>
        <row r="160">
          <cell r="B160" t="str">
            <v>Mobile blended MOU per subscribers (minutes)</v>
          </cell>
          <cell r="C160" t="str">
            <v>GT_BLEND_MOU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  <cell r="BF160">
            <v>0</v>
          </cell>
          <cell r="BG160">
            <v>0</v>
          </cell>
          <cell r="BH160">
            <v>0</v>
          </cell>
          <cell r="BI160">
            <v>0</v>
          </cell>
          <cell r="BJ160">
            <v>0</v>
          </cell>
          <cell r="BK160">
            <v>0</v>
          </cell>
          <cell r="BL160">
            <v>0</v>
          </cell>
        </row>
        <row r="161">
          <cell r="B161" t="str">
            <v>Total minutes</v>
          </cell>
          <cell r="C161" t="str">
            <v>GT_TOT_MINS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Y161">
            <v>0</v>
          </cell>
          <cell r="AZ161">
            <v>0</v>
          </cell>
          <cell r="BA161">
            <v>0</v>
          </cell>
          <cell r="BB161">
            <v>0</v>
          </cell>
          <cell r="BC161">
            <v>0</v>
          </cell>
          <cell r="BD161">
            <v>0</v>
          </cell>
          <cell r="BE161">
            <v>0</v>
          </cell>
          <cell r="BF161">
            <v>0</v>
          </cell>
          <cell r="BG161">
            <v>0</v>
          </cell>
          <cell r="BH161">
            <v>0</v>
          </cell>
          <cell r="BI161">
            <v>0</v>
          </cell>
          <cell r="BJ161">
            <v>0</v>
          </cell>
          <cell r="BK161">
            <v>0</v>
          </cell>
          <cell r="BL161">
            <v>0</v>
          </cell>
        </row>
        <row r="162">
          <cell r="B162" t="str">
            <v>% Prepaid of total mobile subscribers</v>
          </cell>
          <cell r="C162" t="str">
            <v>GT_TOT_PPD_SUB_PC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  <cell r="AT162">
            <v>0</v>
          </cell>
          <cell r="AU162">
            <v>0</v>
          </cell>
          <cell r="AV162">
            <v>0</v>
          </cell>
          <cell r="AW162">
            <v>0</v>
          </cell>
          <cell r="AX162">
            <v>0</v>
          </cell>
          <cell r="AY162">
            <v>0</v>
          </cell>
          <cell r="AZ162">
            <v>0</v>
          </cell>
          <cell r="BA162">
            <v>0</v>
          </cell>
          <cell r="BB162">
            <v>0</v>
          </cell>
          <cell r="BC162">
            <v>0</v>
          </cell>
          <cell r="BD162">
            <v>0</v>
          </cell>
          <cell r="BE162">
            <v>0</v>
          </cell>
          <cell r="BF162">
            <v>0</v>
          </cell>
          <cell r="BG162">
            <v>0</v>
          </cell>
          <cell r="BH162">
            <v>0</v>
          </cell>
          <cell r="BI162">
            <v>0</v>
          </cell>
          <cell r="BJ162">
            <v>0</v>
          </cell>
          <cell r="BK162">
            <v>0</v>
          </cell>
          <cell r="BL162">
            <v>0</v>
          </cell>
        </row>
        <row r="163">
          <cell r="B163" t="str">
            <v>Service revenue</v>
          </cell>
          <cell r="C163" t="str">
            <v>GT_SERVC_REV</v>
          </cell>
          <cell r="D163" t="str">
            <v>USD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  <cell r="AZ163">
            <v>0</v>
          </cell>
          <cell r="BA163">
            <v>0</v>
          </cell>
          <cell r="BB163">
            <v>0</v>
          </cell>
          <cell r="BC163">
            <v>0</v>
          </cell>
          <cell r="BD163">
            <v>0</v>
          </cell>
          <cell r="BE163">
            <v>0</v>
          </cell>
          <cell r="BF163">
            <v>0</v>
          </cell>
          <cell r="BG163">
            <v>0</v>
          </cell>
          <cell r="BH163">
            <v>0</v>
          </cell>
          <cell r="BI163">
            <v>0</v>
          </cell>
          <cell r="BJ163">
            <v>0</v>
          </cell>
          <cell r="BK163">
            <v>0</v>
          </cell>
          <cell r="BL163">
            <v>0</v>
          </cell>
        </row>
        <row r="164">
          <cell r="B164" t="str">
            <v>% Blended mobile ARPU from data</v>
          </cell>
          <cell r="C164" t="str">
            <v>GT_BLEND_ARPU_PC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0</v>
          </cell>
          <cell r="AY164">
            <v>0</v>
          </cell>
          <cell r="AZ164">
            <v>0</v>
          </cell>
          <cell r="BA164">
            <v>0</v>
          </cell>
          <cell r="BB164">
            <v>0</v>
          </cell>
          <cell r="BC164">
            <v>0</v>
          </cell>
          <cell r="BD164">
            <v>0</v>
          </cell>
          <cell r="BE164">
            <v>0</v>
          </cell>
          <cell r="BF164">
            <v>0</v>
          </cell>
          <cell r="BG164">
            <v>0</v>
          </cell>
          <cell r="BH164">
            <v>0</v>
          </cell>
          <cell r="BI164">
            <v>0</v>
          </cell>
          <cell r="BJ164">
            <v>0</v>
          </cell>
          <cell r="BK164">
            <v>0</v>
          </cell>
          <cell r="BL164">
            <v>0</v>
          </cell>
        </row>
        <row r="165">
          <cell r="B165" t="str">
            <v>Capex per MOU</v>
          </cell>
          <cell r="C165" t="str">
            <v>GT_CAPEX_MOU</v>
          </cell>
          <cell r="D165" t="str">
            <v>USD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0</v>
          </cell>
          <cell r="AY165">
            <v>0</v>
          </cell>
          <cell r="AZ165">
            <v>0</v>
          </cell>
          <cell r="BA165">
            <v>0</v>
          </cell>
          <cell r="BB165">
            <v>0</v>
          </cell>
          <cell r="BC165">
            <v>0</v>
          </cell>
          <cell r="BD165">
            <v>0</v>
          </cell>
          <cell r="BE165">
            <v>0</v>
          </cell>
          <cell r="BF165">
            <v>0</v>
          </cell>
          <cell r="BG165">
            <v>0</v>
          </cell>
          <cell r="BH165">
            <v>0</v>
          </cell>
          <cell r="BI165">
            <v>0</v>
          </cell>
          <cell r="BJ165">
            <v>0</v>
          </cell>
          <cell r="BK165">
            <v>0</v>
          </cell>
          <cell r="BL165">
            <v>0</v>
          </cell>
        </row>
        <row r="166">
          <cell r="B166" t="str">
            <v>Total wireline voice revenue</v>
          </cell>
          <cell r="C166" t="str">
            <v>GT_FIX_VOICE_REV</v>
          </cell>
          <cell r="D166" t="str">
            <v>USD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0</v>
          </cell>
          <cell r="AY166">
            <v>0</v>
          </cell>
          <cell r="AZ166">
            <v>0</v>
          </cell>
          <cell r="BA166">
            <v>0</v>
          </cell>
          <cell r="BB166">
            <v>0</v>
          </cell>
          <cell r="BC166">
            <v>0</v>
          </cell>
          <cell r="BD166">
            <v>0</v>
          </cell>
          <cell r="BE166">
            <v>0</v>
          </cell>
          <cell r="BF166">
            <v>0</v>
          </cell>
          <cell r="BG166">
            <v>0</v>
          </cell>
          <cell r="BH166">
            <v>0</v>
          </cell>
          <cell r="BI166">
            <v>0</v>
          </cell>
          <cell r="BJ166">
            <v>0</v>
          </cell>
          <cell r="BK166">
            <v>0</v>
          </cell>
          <cell r="BL166">
            <v>0</v>
          </cell>
        </row>
        <row r="167">
          <cell r="B167" t="str">
            <v>Total wireline data revenue</v>
          </cell>
          <cell r="C167" t="str">
            <v>GT_FIX_DATA_REV</v>
          </cell>
          <cell r="D167" t="str">
            <v>USD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0</v>
          </cell>
          <cell r="BD167">
            <v>0</v>
          </cell>
          <cell r="BE167">
            <v>0</v>
          </cell>
          <cell r="BF167">
            <v>0</v>
          </cell>
          <cell r="BG167">
            <v>0</v>
          </cell>
          <cell r="BH167">
            <v>0</v>
          </cell>
          <cell r="BI167">
            <v>0</v>
          </cell>
          <cell r="BJ167">
            <v>0</v>
          </cell>
          <cell r="BK167">
            <v>0</v>
          </cell>
          <cell r="BL167">
            <v>0</v>
          </cell>
        </row>
        <row r="168">
          <cell r="B168" t="str">
            <v>Mobile voice revenue breakdown</v>
          </cell>
          <cell r="C168" t="str">
            <v>GT_MOB_VOICE_REV</v>
          </cell>
          <cell r="D168" t="str">
            <v>USD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>
            <v>0</v>
          </cell>
          <cell r="AT168">
            <v>0</v>
          </cell>
          <cell r="AU168">
            <v>0</v>
          </cell>
          <cell r="AV168">
            <v>0</v>
          </cell>
          <cell r="AW168">
            <v>0</v>
          </cell>
          <cell r="AX168">
            <v>0</v>
          </cell>
          <cell r="AY168">
            <v>0</v>
          </cell>
          <cell r="AZ168">
            <v>0</v>
          </cell>
          <cell r="BA168">
            <v>0</v>
          </cell>
          <cell r="BB168">
            <v>0</v>
          </cell>
          <cell r="BC168">
            <v>0</v>
          </cell>
          <cell r="BD168">
            <v>0</v>
          </cell>
          <cell r="BE168">
            <v>0</v>
          </cell>
          <cell r="BF168">
            <v>0</v>
          </cell>
          <cell r="BG168">
            <v>0</v>
          </cell>
          <cell r="BH168">
            <v>0</v>
          </cell>
          <cell r="BI168">
            <v>0</v>
          </cell>
          <cell r="BJ168">
            <v>0</v>
          </cell>
          <cell r="BK168">
            <v>0</v>
          </cell>
          <cell r="BL168">
            <v>0</v>
          </cell>
        </row>
        <row r="169">
          <cell r="B169" t="str">
            <v>Mobile data revenue breakdown</v>
          </cell>
          <cell r="C169" t="str">
            <v>GT_MOB_DATA_REV</v>
          </cell>
          <cell r="D169" t="str">
            <v>USD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0</v>
          </cell>
          <cell r="BB169">
            <v>0</v>
          </cell>
          <cell r="BC169">
            <v>0</v>
          </cell>
          <cell r="BD169">
            <v>0</v>
          </cell>
          <cell r="BE169">
            <v>0</v>
          </cell>
          <cell r="BF169">
            <v>0</v>
          </cell>
          <cell r="BG169">
            <v>0</v>
          </cell>
          <cell r="BH169">
            <v>0</v>
          </cell>
          <cell r="BI169">
            <v>0</v>
          </cell>
          <cell r="BJ169">
            <v>0</v>
          </cell>
          <cell r="BK169">
            <v>0</v>
          </cell>
          <cell r="BL169">
            <v>0</v>
          </cell>
        </row>
        <row r="170">
          <cell r="B170" t="str">
            <v>Pay TV (cable or IP) revenue breakdown</v>
          </cell>
          <cell r="C170" t="str">
            <v>GT_PAY_TV_REV</v>
          </cell>
          <cell r="D170" t="str">
            <v>USD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0</v>
          </cell>
          <cell r="AY170">
            <v>0</v>
          </cell>
          <cell r="AZ170">
            <v>0</v>
          </cell>
          <cell r="BA170">
            <v>0</v>
          </cell>
          <cell r="BB170">
            <v>0</v>
          </cell>
          <cell r="BC170">
            <v>0</v>
          </cell>
          <cell r="BD170">
            <v>0</v>
          </cell>
          <cell r="BE170">
            <v>0</v>
          </cell>
          <cell r="BF170">
            <v>0</v>
          </cell>
          <cell r="BG170">
            <v>0</v>
          </cell>
          <cell r="BH170">
            <v>0</v>
          </cell>
          <cell r="BI170">
            <v>0</v>
          </cell>
          <cell r="BJ170">
            <v>0</v>
          </cell>
          <cell r="BK170">
            <v>0</v>
          </cell>
          <cell r="BL170">
            <v>0</v>
          </cell>
        </row>
        <row r="171">
          <cell r="B171" t="str">
            <v>Other revenue breakdown</v>
          </cell>
          <cell r="C171" t="str">
            <v>GT_OTHER_REV</v>
          </cell>
          <cell r="D171" t="str">
            <v>USD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0</v>
          </cell>
          <cell r="AY171">
            <v>0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  <cell r="BG171">
            <v>0</v>
          </cell>
          <cell r="BH171">
            <v>0</v>
          </cell>
          <cell r="BI171">
            <v>0</v>
          </cell>
          <cell r="BJ171">
            <v>0</v>
          </cell>
          <cell r="BK171">
            <v>0</v>
          </cell>
          <cell r="BL171">
            <v>0</v>
          </cell>
        </row>
        <row r="172">
          <cell r="B172" t="str">
            <v>Wireless subscribers in United States ('000s)</v>
          </cell>
          <cell r="C172" t="str">
            <v>WRLESS_SUB_US</v>
          </cell>
          <cell r="D172" t="str">
            <v>USD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>
            <v>0</v>
          </cell>
          <cell r="AX172">
            <v>0</v>
          </cell>
          <cell r="AY172">
            <v>0</v>
          </cell>
          <cell r="AZ172">
            <v>0</v>
          </cell>
          <cell r="BA172">
            <v>0</v>
          </cell>
          <cell r="BB172">
            <v>0</v>
          </cell>
          <cell r="BC172">
            <v>0</v>
          </cell>
          <cell r="BD172">
            <v>0</v>
          </cell>
          <cell r="BE172">
            <v>0</v>
          </cell>
          <cell r="BF172">
            <v>0</v>
          </cell>
          <cell r="BG172">
            <v>0</v>
          </cell>
          <cell r="BH172">
            <v>0</v>
          </cell>
          <cell r="BI172">
            <v>0</v>
          </cell>
          <cell r="BJ172">
            <v>0</v>
          </cell>
          <cell r="BK172">
            <v>0</v>
          </cell>
          <cell r="BL172">
            <v>0</v>
          </cell>
        </row>
        <row r="173">
          <cell r="B173" t="str">
            <v>Wireless subscribers in Canada ('000s)</v>
          </cell>
          <cell r="C173" t="str">
            <v>WRLESS_SUB_CAN</v>
          </cell>
          <cell r="D173" t="str">
            <v>USD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  <cell r="AS173">
            <v>0</v>
          </cell>
          <cell r="AT173">
            <v>0</v>
          </cell>
          <cell r="AU173">
            <v>0</v>
          </cell>
          <cell r="AV173">
            <v>0</v>
          </cell>
          <cell r="AW173">
            <v>0</v>
          </cell>
          <cell r="AX173">
            <v>0</v>
          </cell>
          <cell r="AY173">
            <v>0</v>
          </cell>
          <cell r="AZ173">
            <v>0</v>
          </cell>
          <cell r="BA173">
            <v>0</v>
          </cell>
          <cell r="BB173">
            <v>0</v>
          </cell>
          <cell r="BC173">
            <v>0</v>
          </cell>
          <cell r="BD173">
            <v>0</v>
          </cell>
          <cell r="BE173">
            <v>0</v>
          </cell>
          <cell r="BF173">
            <v>0</v>
          </cell>
          <cell r="BG173">
            <v>0</v>
          </cell>
          <cell r="BH173">
            <v>0</v>
          </cell>
          <cell r="BI173">
            <v>0</v>
          </cell>
          <cell r="BJ173">
            <v>0</v>
          </cell>
          <cell r="BK173">
            <v>0</v>
          </cell>
          <cell r="BL173">
            <v>0</v>
          </cell>
        </row>
        <row r="174">
          <cell r="B174" t="str">
            <v>Wireless subscribers in China ('000s)</v>
          </cell>
          <cell r="C174" t="str">
            <v>WRLESS_SUB_CHINA</v>
          </cell>
          <cell r="D174" t="str">
            <v>USD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>
            <v>0</v>
          </cell>
          <cell r="AX174">
            <v>0</v>
          </cell>
          <cell r="AY174">
            <v>0</v>
          </cell>
          <cell r="AZ174">
            <v>0</v>
          </cell>
          <cell r="BA174">
            <v>0</v>
          </cell>
          <cell r="BB174">
            <v>0</v>
          </cell>
          <cell r="BC174">
            <v>0</v>
          </cell>
          <cell r="BD174">
            <v>0</v>
          </cell>
          <cell r="BE174">
            <v>0</v>
          </cell>
          <cell r="BF174">
            <v>0</v>
          </cell>
          <cell r="BG174">
            <v>0</v>
          </cell>
          <cell r="BH174">
            <v>0</v>
          </cell>
          <cell r="BI174">
            <v>0</v>
          </cell>
          <cell r="BJ174">
            <v>0</v>
          </cell>
          <cell r="BK174">
            <v>0</v>
          </cell>
          <cell r="BL174">
            <v>0</v>
          </cell>
        </row>
        <row r="175">
          <cell r="B175" t="str">
            <v>Wireless subscribers in India ('000s)</v>
          </cell>
          <cell r="C175" t="str">
            <v>WRLESS_SUB_INDIA</v>
          </cell>
          <cell r="D175" t="str">
            <v>USD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  <cell r="AV175">
            <v>0</v>
          </cell>
          <cell r="AW175">
            <v>0</v>
          </cell>
          <cell r="AX175">
            <v>0</v>
          </cell>
          <cell r="AY175">
            <v>0</v>
          </cell>
          <cell r="AZ175">
            <v>0</v>
          </cell>
          <cell r="BA175">
            <v>0</v>
          </cell>
          <cell r="BB175">
            <v>0</v>
          </cell>
          <cell r="BC175">
            <v>0</v>
          </cell>
          <cell r="BD175">
            <v>0</v>
          </cell>
          <cell r="BE175">
            <v>0</v>
          </cell>
          <cell r="BF175">
            <v>0</v>
          </cell>
          <cell r="BG175">
            <v>0</v>
          </cell>
          <cell r="BH175">
            <v>0</v>
          </cell>
          <cell r="BI175">
            <v>0</v>
          </cell>
          <cell r="BJ175">
            <v>0</v>
          </cell>
          <cell r="BK175">
            <v>0</v>
          </cell>
          <cell r="BL175">
            <v>0</v>
          </cell>
        </row>
        <row r="176">
          <cell r="B176" t="str">
            <v>Wireless subscribers in South Korea ('000s)</v>
          </cell>
          <cell r="C176" t="str">
            <v>WRLESS_SUB_SK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0</v>
          </cell>
          <cell r="AY176">
            <v>0</v>
          </cell>
          <cell r="AZ176">
            <v>0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  <cell r="BF176">
            <v>0</v>
          </cell>
          <cell r="BG176">
            <v>0</v>
          </cell>
          <cell r="BH176">
            <v>0</v>
          </cell>
          <cell r="BI176">
            <v>0</v>
          </cell>
          <cell r="BJ176">
            <v>0</v>
          </cell>
          <cell r="BK176">
            <v>0</v>
          </cell>
          <cell r="BL176">
            <v>0</v>
          </cell>
        </row>
        <row r="177">
          <cell r="B177" t="str">
            <v>Wireless subscribers in Japan ('000s)</v>
          </cell>
          <cell r="C177" t="str">
            <v>WRLESS_SUB_JPN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0</v>
          </cell>
          <cell r="AY177">
            <v>0</v>
          </cell>
          <cell r="AZ177">
            <v>0</v>
          </cell>
          <cell r="BA177">
            <v>0</v>
          </cell>
          <cell r="BB177">
            <v>0</v>
          </cell>
          <cell r="BC177">
            <v>0</v>
          </cell>
          <cell r="BD177">
            <v>0</v>
          </cell>
          <cell r="BE177">
            <v>0</v>
          </cell>
          <cell r="BF177">
            <v>0</v>
          </cell>
          <cell r="BG177">
            <v>0</v>
          </cell>
          <cell r="BH177">
            <v>0</v>
          </cell>
          <cell r="BI177">
            <v>0</v>
          </cell>
          <cell r="BJ177">
            <v>0</v>
          </cell>
          <cell r="BK177">
            <v>0</v>
          </cell>
          <cell r="BL177">
            <v>0</v>
          </cell>
        </row>
        <row r="178">
          <cell r="B178" t="str">
            <v>Wireless subscribers in Malaysia ('000s)</v>
          </cell>
          <cell r="C178" t="str">
            <v>WRLESS_SUB_MALAY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  <cell r="BF178">
            <v>0</v>
          </cell>
          <cell r="BG178">
            <v>0</v>
          </cell>
          <cell r="BH178">
            <v>0</v>
          </cell>
          <cell r="BI178">
            <v>0</v>
          </cell>
          <cell r="BJ178">
            <v>0</v>
          </cell>
          <cell r="BK178">
            <v>0</v>
          </cell>
          <cell r="BL178">
            <v>0</v>
          </cell>
        </row>
        <row r="179">
          <cell r="B179" t="str">
            <v>Wireless subscribers in Thailand ('000s)</v>
          </cell>
          <cell r="C179" t="str">
            <v>WRLESS_SUB_THAI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E179">
            <v>0</v>
          </cell>
          <cell r="BF179">
            <v>0</v>
          </cell>
          <cell r="BG179">
            <v>0</v>
          </cell>
          <cell r="BH179">
            <v>0</v>
          </cell>
          <cell r="BI179">
            <v>0</v>
          </cell>
          <cell r="BJ179">
            <v>0</v>
          </cell>
          <cell r="BK179">
            <v>0</v>
          </cell>
          <cell r="BL179">
            <v>0</v>
          </cell>
        </row>
        <row r="180">
          <cell r="B180" t="str">
            <v>Wireless subscribers in Indonesia ('000s)</v>
          </cell>
          <cell r="C180" t="str">
            <v>WRLESS_SUB_INDO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  <cell r="AY180">
            <v>0</v>
          </cell>
          <cell r="AZ180">
            <v>0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E180">
            <v>0</v>
          </cell>
          <cell r="BF180">
            <v>0</v>
          </cell>
          <cell r="BG180">
            <v>0</v>
          </cell>
          <cell r="BH180">
            <v>0</v>
          </cell>
          <cell r="BI180">
            <v>0</v>
          </cell>
          <cell r="BJ180">
            <v>0</v>
          </cell>
          <cell r="BK180">
            <v>0</v>
          </cell>
          <cell r="BL180">
            <v>0</v>
          </cell>
        </row>
        <row r="181">
          <cell r="B181" t="str">
            <v>Wireless subscribers in Singapore ('000s)</v>
          </cell>
          <cell r="C181" t="str">
            <v>WRLESS_SUB_SNG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  <cell r="BF181">
            <v>0</v>
          </cell>
          <cell r="BG181">
            <v>0</v>
          </cell>
          <cell r="BH181">
            <v>0</v>
          </cell>
          <cell r="BI181">
            <v>0</v>
          </cell>
          <cell r="BJ181">
            <v>0</v>
          </cell>
          <cell r="BK181">
            <v>0</v>
          </cell>
          <cell r="BL181">
            <v>0</v>
          </cell>
        </row>
        <row r="182">
          <cell r="B182" t="str">
            <v>Wireless subscribers in Taiwan ('000s)</v>
          </cell>
          <cell r="C182" t="str">
            <v>WRLESS_SUB_TAIWAN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0</v>
          </cell>
          <cell r="AV182">
            <v>0</v>
          </cell>
          <cell r="AW182">
            <v>0</v>
          </cell>
          <cell r="AX182">
            <v>0</v>
          </cell>
          <cell r="AY182">
            <v>0</v>
          </cell>
          <cell r="AZ182">
            <v>0</v>
          </cell>
          <cell r="BA182">
            <v>0</v>
          </cell>
          <cell r="BB182">
            <v>0</v>
          </cell>
          <cell r="BC182">
            <v>0</v>
          </cell>
          <cell r="BD182">
            <v>0</v>
          </cell>
          <cell r="BE182">
            <v>0</v>
          </cell>
          <cell r="BF182">
            <v>0</v>
          </cell>
          <cell r="BG182">
            <v>0</v>
          </cell>
          <cell r="BH182">
            <v>0</v>
          </cell>
          <cell r="BI182">
            <v>0</v>
          </cell>
          <cell r="BJ182">
            <v>0</v>
          </cell>
          <cell r="BK182">
            <v>0</v>
          </cell>
          <cell r="BL182">
            <v>0</v>
          </cell>
        </row>
        <row r="183">
          <cell r="B183" t="str">
            <v>Wireless subscribers in Hong Kong ('000s)</v>
          </cell>
          <cell r="C183" t="str">
            <v>WRLESS_SUB_HK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  <cell r="AP183">
            <v>0</v>
          </cell>
          <cell r="AQ183">
            <v>0</v>
          </cell>
          <cell r="AR183">
            <v>0</v>
          </cell>
          <cell r="AS183">
            <v>0</v>
          </cell>
          <cell r="AT183">
            <v>0</v>
          </cell>
          <cell r="AU183">
            <v>0</v>
          </cell>
          <cell r="AV183">
            <v>0</v>
          </cell>
          <cell r="AW183">
            <v>0</v>
          </cell>
          <cell r="AX183">
            <v>0</v>
          </cell>
          <cell r="AY183">
            <v>0</v>
          </cell>
          <cell r="AZ183">
            <v>0</v>
          </cell>
          <cell r="BA183">
            <v>0</v>
          </cell>
          <cell r="BB183">
            <v>0</v>
          </cell>
          <cell r="BC183">
            <v>0</v>
          </cell>
          <cell r="BD183">
            <v>0</v>
          </cell>
          <cell r="BE183">
            <v>0</v>
          </cell>
          <cell r="BF183">
            <v>0</v>
          </cell>
          <cell r="BG183">
            <v>0</v>
          </cell>
          <cell r="BH183">
            <v>0</v>
          </cell>
          <cell r="BI183">
            <v>0</v>
          </cell>
          <cell r="BJ183">
            <v>0</v>
          </cell>
          <cell r="BK183">
            <v>0</v>
          </cell>
          <cell r="BL183">
            <v>0</v>
          </cell>
        </row>
        <row r="184">
          <cell r="B184" t="str">
            <v>Wireless subscribers in Philippines ('000s)</v>
          </cell>
          <cell r="C184" t="str">
            <v>WRLESS_SUB_PHIL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  <cell r="AR184">
            <v>0</v>
          </cell>
          <cell r="AS184">
            <v>0</v>
          </cell>
          <cell r="AT184">
            <v>0</v>
          </cell>
          <cell r="AU184">
            <v>0</v>
          </cell>
          <cell r="AV184">
            <v>0</v>
          </cell>
          <cell r="AW184">
            <v>0</v>
          </cell>
          <cell r="AX184">
            <v>0</v>
          </cell>
          <cell r="AY184">
            <v>0</v>
          </cell>
          <cell r="AZ184">
            <v>0</v>
          </cell>
          <cell r="BA184">
            <v>0</v>
          </cell>
          <cell r="BB184">
            <v>0</v>
          </cell>
          <cell r="BC184">
            <v>0</v>
          </cell>
          <cell r="BD184">
            <v>0</v>
          </cell>
          <cell r="BE184">
            <v>0</v>
          </cell>
          <cell r="BF184">
            <v>0</v>
          </cell>
          <cell r="BG184">
            <v>0</v>
          </cell>
          <cell r="BH184">
            <v>0</v>
          </cell>
          <cell r="BI184">
            <v>0</v>
          </cell>
          <cell r="BJ184">
            <v>0</v>
          </cell>
          <cell r="BK184">
            <v>0</v>
          </cell>
          <cell r="BL184">
            <v>0</v>
          </cell>
        </row>
        <row r="185">
          <cell r="B185" t="str">
            <v>Wireless subscribers in Australia ('000s)</v>
          </cell>
          <cell r="C185" t="str">
            <v>WRLESS_SUB_AUST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R185">
            <v>0</v>
          </cell>
          <cell r="AS185">
            <v>0</v>
          </cell>
          <cell r="AT185">
            <v>0</v>
          </cell>
          <cell r="AU185">
            <v>0</v>
          </cell>
          <cell r="AV185">
            <v>0</v>
          </cell>
          <cell r="AW185">
            <v>0</v>
          </cell>
          <cell r="AX185">
            <v>0</v>
          </cell>
          <cell r="AY185">
            <v>0</v>
          </cell>
          <cell r="AZ185">
            <v>0</v>
          </cell>
          <cell r="BA185">
            <v>0</v>
          </cell>
          <cell r="BB185">
            <v>0</v>
          </cell>
          <cell r="BC185">
            <v>0</v>
          </cell>
          <cell r="BD185">
            <v>0</v>
          </cell>
          <cell r="BE185">
            <v>0</v>
          </cell>
          <cell r="BF185">
            <v>0</v>
          </cell>
          <cell r="BG185">
            <v>0</v>
          </cell>
          <cell r="BH185">
            <v>0</v>
          </cell>
          <cell r="BI185">
            <v>0</v>
          </cell>
          <cell r="BJ185">
            <v>0</v>
          </cell>
          <cell r="BK185">
            <v>0</v>
          </cell>
          <cell r="BL185">
            <v>0</v>
          </cell>
        </row>
        <row r="186">
          <cell r="B186" t="str">
            <v>Wireless subscribers in New Zealand ('000s)</v>
          </cell>
          <cell r="C186" t="str">
            <v>WRLESS_SUB_NZ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>
            <v>0</v>
          </cell>
          <cell r="AX186">
            <v>0</v>
          </cell>
          <cell r="AY186">
            <v>0</v>
          </cell>
          <cell r="AZ186">
            <v>0</v>
          </cell>
          <cell r="BA186">
            <v>0</v>
          </cell>
          <cell r="BB186">
            <v>0</v>
          </cell>
          <cell r="BC186">
            <v>0</v>
          </cell>
          <cell r="BD186">
            <v>0</v>
          </cell>
          <cell r="BE186">
            <v>0</v>
          </cell>
          <cell r="BF186">
            <v>0</v>
          </cell>
          <cell r="BG186">
            <v>0</v>
          </cell>
          <cell r="BH186">
            <v>0</v>
          </cell>
          <cell r="BI186">
            <v>0</v>
          </cell>
          <cell r="BJ186">
            <v>0</v>
          </cell>
          <cell r="BK186">
            <v>0</v>
          </cell>
          <cell r="BL186">
            <v>0</v>
          </cell>
        </row>
        <row r="187">
          <cell r="B187" t="str">
            <v>Wireless subscribers in France ('000s)</v>
          </cell>
          <cell r="C187" t="str">
            <v>WRLESS_SUB_FRA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E187">
            <v>0</v>
          </cell>
          <cell r="BF187">
            <v>0</v>
          </cell>
          <cell r="BG187">
            <v>0</v>
          </cell>
          <cell r="BH187">
            <v>0</v>
          </cell>
          <cell r="BI187">
            <v>0</v>
          </cell>
          <cell r="BJ187">
            <v>0</v>
          </cell>
          <cell r="BK187">
            <v>0</v>
          </cell>
          <cell r="BL187">
            <v>0</v>
          </cell>
        </row>
        <row r="188">
          <cell r="B188" t="str">
            <v>Wireless subscribers in Germany ('000s)</v>
          </cell>
          <cell r="C188" t="str">
            <v>WRLESS_SUB_GER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  <cell r="AZ188">
            <v>0</v>
          </cell>
          <cell r="BA188">
            <v>0</v>
          </cell>
          <cell r="BB188">
            <v>0</v>
          </cell>
          <cell r="BC188">
            <v>0</v>
          </cell>
          <cell r="BD188">
            <v>0</v>
          </cell>
          <cell r="BE188">
            <v>0</v>
          </cell>
          <cell r="BF188">
            <v>0</v>
          </cell>
          <cell r="BG188">
            <v>0</v>
          </cell>
          <cell r="BH188">
            <v>0</v>
          </cell>
          <cell r="BI188">
            <v>0</v>
          </cell>
          <cell r="BJ188">
            <v>0</v>
          </cell>
          <cell r="BK188">
            <v>0</v>
          </cell>
          <cell r="BL188">
            <v>0</v>
          </cell>
        </row>
        <row r="189">
          <cell r="B189" t="str">
            <v>Wireless subscribers in Italy ('000s)</v>
          </cell>
          <cell r="C189" t="str">
            <v>WRLESS_SUB_ITALY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O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0</v>
          </cell>
          <cell r="AW189">
            <v>0</v>
          </cell>
          <cell r="AX189">
            <v>0</v>
          </cell>
          <cell r="AY189">
            <v>0</v>
          </cell>
          <cell r="AZ189">
            <v>0</v>
          </cell>
          <cell r="BA189">
            <v>0</v>
          </cell>
          <cell r="BB189">
            <v>0</v>
          </cell>
          <cell r="BC189">
            <v>0</v>
          </cell>
          <cell r="BD189">
            <v>0</v>
          </cell>
          <cell r="BE189">
            <v>0</v>
          </cell>
          <cell r="BF189">
            <v>0</v>
          </cell>
          <cell r="BG189">
            <v>0</v>
          </cell>
          <cell r="BH189">
            <v>0</v>
          </cell>
          <cell r="BI189">
            <v>0</v>
          </cell>
          <cell r="BJ189">
            <v>0</v>
          </cell>
          <cell r="BK189">
            <v>0</v>
          </cell>
          <cell r="BL189">
            <v>0</v>
          </cell>
        </row>
        <row r="190">
          <cell r="B190" t="str">
            <v>Wireless subscribers in Netherlands ('000s)</v>
          </cell>
          <cell r="C190" t="str">
            <v>WRLESS_SUB_NETH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O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  <cell r="AV190">
            <v>0</v>
          </cell>
          <cell r="AW190">
            <v>0</v>
          </cell>
          <cell r="AX190">
            <v>0</v>
          </cell>
          <cell r="AY190">
            <v>0</v>
          </cell>
          <cell r="AZ190">
            <v>0</v>
          </cell>
          <cell r="BA190">
            <v>0</v>
          </cell>
          <cell r="BB190">
            <v>0</v>
          </cell>
          <cell r="BC190">
            <v>0</v>
          </cell>
          <cell r="BD190">
            <v>0</v>
          </cell>
          <cell r="BE190">
            <v>0</v>
          </cell>
          <cell r="BF190">
            <v>0</v>
          </cell>
          <cell r="BG190">
            <v>0</v>
          </cell>
          <cell r="BH190">
            <v>0</v>
          </cell>
          <cell r="BI190">
            <v>0</v>
          </cell>
          <cell r="BJ190">
            <v>0</v>
          </cell>
          <cell r="BK190">
            <v>0</v>
          </cell>
          <cell r="BL190">
            <v>0</v>
          </cell>
        </row>
        <row r="191">
          <cell r="B191" t="str">
            <v>Wireless subscribers in Spain ('000s)</v>
          </cell>
          <cell r="C191" t="str">
            <v>WRLESS_SUB_SPAIN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O191">
            <v>0</v>
          </cell>
          <cell r="AP191">
            <v>0</v>
          </cell>
          <cell r="AQ191">
            <v>0</v>
          </cell>
          <cell r="AR191">
            <v>0</v>
          </cell>
          <cell r="AS191">
            <v>0</v>
          </cell>
          <cell r="AT191">
            <v>0</v>
          </cell>
          <cell r="AU191">
            <v>0</v>
          </cell>
          <cell r="AV191">
            <v>0</v>
          </cell>
          <cell r="AW191">
            <v>0</v>
          </cell>
          <cell r="AX191">
            <v>0</v>
          </cell>
          <cell r="AY191">
            <v>0</v>
          </cell>
          <cell r="AZ191">
            <v>0</v>
          </cell>
          <cell r="BA191">
            <v>0</v>
          </cell>
          <cell r="BB191">
            <v>0</v>
          </cell>
          <cell r="BC191">
            <v>0</v>
          </cell>
          <cell r="BD191">
            <v>0</v>
          </cell>
          <cell r="BE191">
            <v>0</v>
          </cell>
          <cell r="BF191">
            <v>0</v>
          </cell>
          <cell r="BG191">
            <v>0</v>
          </cell>
          <cell r="BH191">
            <v>0</v>
          </cell>
          <cell r="BI191">
            <v>0</v>
          </cell>
          <cell r="BJ191">
            <v>0</v>
          </cell>
          <cell r="BK191">
            <v>0</v>
          </cell>
          <cell r="BL191">
            <v>0</v>
          </cell>
        </row>
        <row r="192">
          <cell r="B192" t="str">
            <v>Wireless subscribers in United Kingdom ('000s)</v>
          </cell>
          <cell r="C192" t="str">
            <v>WRLESS_SUB_UK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0</v>
          </cell>
          <cell r="AW192">
            <v>0</v>
          </cell>
          <cell r="AX192">
            <v>0</v>
          </cell>
          <cell r="AY192">
            <v>0</v>
          </cell>
          <cell r="AZ192">
            <v>0</v>
          </cell>
          <cell r="BA192">
            <v>0</v>
          </cell>
          <cell r="BB192">
            <v>0</v>
          </cell>
          <cell r="BC192">
            <v>0</v>
          </cell>
          <cell r="BD192">
            <v>0</v>
          </cell>
          <cell r="BE192">
            <v>0</v>
          </cell>
          <cell r="BF192">
            <v>0</v>
          </cell>
          <cell r="BG192">
            <v>0</v>
          </cell>
          <cell r="BH192">
            <v>0</v>
          </cell>
          <cell r="BI192">
            <v>0</v>
          </cell>
          <cell r="BJ192">
            <v>0</v>
          </cell>
          <cell r="BK192">
            <v>0</v>
          </cell>
          <cell r="BL192">
            <v>0</v>
          </cell>
        </row>
        <row r="193">
          <cell r="B193" t="str">
            <v>Wireless subscribers in Russia ('000s)</v>
          </cell>
          <cell r="C193" t="str">
            <v>WRLESS_SUB_RUS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>
            <v>0</v>
          </cell>
          <cell r="AX193">
            <v>0</v>
          </cell>
          <cell r="AY193">
            <v>0</v>
          </cell>
          <cell r="AZ193">
            <v>0</v>
          </cell>
          <cell r="BA193">
            <v>0</v>
          </cell>
          <cell r="BB193">
            <v>0</v>
          </cell>
          <cell r="BC193">
            <v>0</v>
          </cell>
          <cell r="BD193">
            <v>0</v>
          </cell>
          <cell r="BE193">
            <v>0</v>
          </cell>
          <cell r="BF193">
            <v>0</v>
          </cell>
          <cell r="BG193">
            <v>0</v>
          </cell>
          <cell r="BH193">
            <v>0</v>
          </cell>
          <cell r="BI193">
            <v>0</v>
          </cell>
          <cell r="BJ193">
            <v>0</v>
          </cell>
          <cell r="BK193">
            <v>0</v>
          </cell>
          <cell r="BL193">
            <v>0</v>
          </cell>
        </row>
        <row r="194">
          <cell r="B194" t="str">
            <v>Wireless subscribers in Turkey ('000s)</v>
          </cell>
          <cell r="C194" t="str">
            <v>WRLESS_SUB_TURK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0</v>
          </cell>
          <cell r="BA194">
            <v>0</v>
          </cell>
          <cell r="BB194">
            <v>0</v>
          </cell>
          <cell r="BC194">
            <v>0</v>
          </cell>
          <cell r="BD194">
            <v>0</v>
          </cell>
          <cell r="BE194">
            <v>0</v>
          </cell>
          <cell r="BF194">
            <v>0</v>
          </cell>
          <cell r="BG194">
            <v>0</v>
          </cell>
          <cell r="BH194">
            <v>0</v>
          </cell>
          <cell r="BI194">
            <v>0</v>
          </cell>
          <cell r="BJ194">
            <v>0</v>
          </cell>
          <cell r="BK194">
            <v>0</v>
          </cell>
          <cell r="BL194">
            <v>0</v>
          </cell>
        </row>
        <row r="195">
          <cell r="B195" t="str">
            <v>Wireless subscribers in South Africa ('000s)</v>
          </cell>
          <cell r="C195" t="str">
            <v>WRLESS_SUB_SA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0</v>
          </cell>
          <cell r="AW195">
            <v>0</v>
          </cell>
          <cell r="AX195">
            <v>0</v>
          </cell>
          <cell r="AY195">
            <v>0</v>
          </cell>
          <cell r="AZ195">
            <v>0</v>
          </cell>
          <cell r="BA195">
            <v>0</v>
          </cell>
          <cell r="BB195">
            <v>0</v>
          </cell>
          <cell r="BC195">
            <v>0</v>
          </cell>
          <cell r="BD195">
            <v>0</v>
          </cell>
          <cell r="BE195">
            <v>0</v>
          </cell>
          <cell r="BF195">
            <v>0</v>
          </cell>
          <cell r="BG195">
            <v>0</v>
          </cell>
          <cell r="BH195">
            <v>0</v>
          </cell>
          <cell r="BI195">
            <v>0</v>
          </cell>
          <cell r="BJ195">
            <v>0</v>
          </cell>
          <cell r="BK195">
            <v>0</v>
          </cell>
          <cell r="BL195">
            <v>0</v>
          </cell>
        </row>
        <row r="196">
          <cell r="B196" t="str">
            <v>Wireless subscribers in Nigeria ('000s)</v>
          </cell>
          <cell r="C196" t="str">
            <v>WRLESS_SUB_NIG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  <cell r="AV196">
            <v>0</v>
          </cell>
          <cell r="AW196">
            <v>0</v>
          </cell>
          <cell r="AX196">
            <v>0</v>
          </cell>
          <cell r="AY196">
            <v>0</v>
          </cell>
          <cell r="AZ196">
            <v>0</v>
          </cell>
          <cell r="BA196">
            <v>0</v>
          </cell>
          <cell r="BB196">
            <v>0</v>
          </cell>
          <cell r="BC196">
            <v>0</v>
          </cell>
          <cell r="BD196">
            <v>0</v>
          </cell>
          <cell r="BE196">
            <v>0</v>
          </cell>
          <cell r="BF196">
            <v>0</v>
          </cell>
          <cell r="BG196">
            <v>0</v>
          </cell>
          <cell r="BH196">
            <v>0</v>
          </cell>
          <cell r="BI196">
            <v>0</v>
          </cell>
          <cell r="BJ196">
            <v>0</v>
          </cell>
          <cell r="BK196">
            <v>0</v>
          </cell>
          <cell r="BL196">
            <v>0</v>
          </cell>
        </row>
        <row r="197">
          <cell r="B197" t="str">
            <v>Wireless subscribers in Saudi Arabia ('000s)</v>
          </cell>
          <cell r="C197" t="str">
            <v>WRLESS_SUB_SA_ARAB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  <cell r="AW197">
            <v>0</v>
          </cell>
          <cell r="AX197">
            <v>0</v>
          </cell>
          <cell r="AY197">
            <v>0</v>
          </cell>
          <cell r="AZ197">
            <v>0</v>
          </cell>
          <cell r="BA197">
            <v>0</v>
          </cell>
          <cell r="BB197">
            <v>0</v>
          </cell>
          <cell r="BC197">
            <v>0</v>
          </cell>
          <cell r="BD197">
            <v>0</v>
          </cell>
          <cell r="BE197">
            <v>0</v>
          </cell>
          <cell r="BF197">
            <v>0</v>
          </cell>
          <cell r="BG197">
            <v>0</v>
          </cell>
          <cell r="BH197">
            <v>0</v>
          </cell>
          <cell r="BI197">
            <v>0</v>
          </cell>
          <cell r="BJ197">
            <v>0</v>
          </cell>
          <cell r="BK197">
            <v>0</v>
          </cell>
          <cell r="BL197">
            <v>0</v>
          </cell>
        </row>
        <row r="198">
          <cell r="B198" t="str">
            <v>Wireless subscribers in Poland ('000s)</v>
          </cell>
          <cell r="C198" t="str">
            <v>WRLESS_SUB_POL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E198">
            <v>0</v>
          </cell>
          <cell r="BF198">
            <v>0</v>
          </cell>
          <cell r="BG198">
            <v>0</v>
          </cell>
          <cell r="BH198">
            <v>0</v>
          </cell>
          <cell r="BI198">
            <v>0</v>
          </cell>
          <cell r="BJ198">
            <v>0</v>
          </cell>
          <cell r="BK198">
            <v>0</v>
          </cell>
          <cell r="BL198">
            <v>0</v>
          </cell>
        </row>
        <row r="199">
          <cell r="B199" t="str">
            <v>Wireless subscribers in Argentina ('000s)</v>
          </cell>
          <cell r="C199" t="str">
            <v>WRLESS_SUB_ARGNT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  <cell r="BA199">
            <v>0</v>
          </cell>
          <cell r="BB199">
            <v>0</v>
          </cell>
          <cell r="BC199">
            <v>0</v>
          </cell>
          <cell r="BD199">
            <v>0</v>
          </cell>
          <cell r="BE199">
            <v>0</v>
          </cell>
          <cell r="BF199">
            <v>0</v>
          </cell>
          <cell r="BG199">
            <v>0</v>
          </cell>
          <cell r="BH199">
            <v>0</v>
          </cell>
          <cell r="BI199">
            <v>0</v>
          </cell>
          <cell r="BJ199">
            <v>0</v>
          </cell>
          <cell r="BK199">
            <v>0</v>
          </cell>
          <cell r="BL199">
            <v>0</v>
          </cell>
        </row>
        <row r="200">
          <cell r="B200" t="str">
            <v>Wireless subscribers in Brazil ('000s)</v>
          </cell>
          <cell r="C200" t="str">
            <v>WRLESS_SUB_BRAZIL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0</v>
          </cell>
          <cell r="AV200">
            <v>0</v>
          </cell>
          <cell r="AW200">
            <v>0</v>
          </cell>
          <cell r="AX200">
            <v>0</v>
          </cell>
          <cell r="AY200">
            <v>0</v>
          </cell>
          <cell r="AZ200">
            <v>0</v>
          </cell>
          <cell r="BA200">
            <v>0</v>
          </cell>
          <cell r="BB200">
            <v>0</v>
          </cell>
          <cell r="BC200">
            <v>0</v>
          </cell>
          <cell r="BD200">
            <v>0</v>
          </cell>
          <cell r="BE200">
            <v>0</v>
          </cell>
          <cell r="BF200">
            <v>0</v>
          </cell>
          <cell r="BG200">
            <v>0</v>
          </cell>
          <cell r="BH200">
            <v>0</v>
          </cell>
          <cell r="BI200">
            <v>0</v>
          </cell>
          <cell r="BJ200">
            <v>0</v>
          </cell>
          <cell r="BK200">
            <v>0</v>
          </cell>
          <cell r="BL200">
            <v>0</v>
          </cell>
        </row>
        <row r="201">
          <cell r="B201" t="str">
            <v>Wireless subscribers in Columbia ('000s)</v>
          </cell>
          <cell r="C201" t="str">
            <v>WRLESS_SUB_COLUMB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0</v>
          </cell>
          <cell r="AV201">
            <v>0</v>
          </cell>
          <cell r="AW201">
            <v>0</v>
          </cell>
          <cell r="AX201">
            <v>0</v>
          </cell>
          <cell r="AY201">
            <v>0</v>
          </cell>
          <cell r="AZ201">
            <v>0</v>
          </cell>
          <cell r="BA201">
            <v>0</v>
          </cell>
          <cell r="BB201">
            <v>0</v>
          </cell>
          <cell r="BC201">
            <v>0</v>
          </cell>
          <cell r="BD201">
            <v>0</v>
          </cell>
          <cell r="BE201">
            <v>0</v>
          </cell>
          <cell r="BF201">
            <v>0</v>
          </cell>
          <cell r="BG201">
            <v>0</v>
          </cell>
          <cell r="BH201">
            <v>0</v>
          </cell>
          <cell r="BI201">
            <v>0</v>
          </cell>
          <cell r="BJ201">
            <v>0</v>
          </cell>
          <cell r="BK201">
            <v>0</v>
          </cell>
          <cell r="BL201">
            <v>0</v>
          </cell>
        </row>
        <row r="202">
          <cell r="B202" t="str">
            <v>Wireless subscribers in Mexico ('000s)</v>
          </cell>
          <cell r="C202" t="str">
            <v>WRLESS_SUB_MEX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E202">
            <v>0</v>
          </cell>
          <cell r="BF202">
            <v>0</v>
          </cell>
          <cell r="BG202">
            <v>0</v>
          </cell>
          <cell r="BH202">
            <v>0</v>
          </cell>
          <cell r="BI202">
            <v>0</v>
          </cell>
          <cell r="BJ202">
            <v>0</v>
          </cell>
          <cell r="BK202">
            <v>0</v>
          </cell>
          <cell r="BL202">
            <v>0</v>
          </cell>
        </row>
        <row r="203">
          <cell r="B203" t="str">
            <v>Wireless subscribers in Chile ('000s)</v>
          </cell>
          <cell r="C203" t="str">
            <v>WRLESS_SUB_CHILE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  <cell r="AV203">
            <v>0</v>
          </cell>
          <cell r="AW203">
            <v>0</v>
          </cell>
          <cell r="AX203">
            <v>0</v>
          </cell>
          <cell r="AY203">
            <v>0</v>
          </cell>
          <cell r="AZ203">
            <v>0</v>
          </cell>
          <cell r="BA203">
            <v>0</v>
          </cell>
          <cell r="BB203">
            <v>0</v>
          </cell>
          <cell r="BC203">
            <v>0</v>
          </cell>
          <cell r="BD203">
            <v>0</v>
          </cell>
          <cell r="BE203">
            <v>0</v>
          </cell>
          <cell r="BF203">
            <v>0</v>
          </cell>
          <cell r="BG203">
            <v>0</v>
          </cell>
          <cell r="BH203">
            <v>0</v>
          </cell>
          <cell r="BI203">
            <v>0</v>
          </cell>
          <cell r="BJ203">
            <v>0</v>
          </cell>
          <cell r="BK203">
            <v>0</v>
          </cell>
          <cell r="BL203">
            <v>0</v>
          </cell>
        </row>
        <row r="204">
          <cell r="B204" t="str">
            <v>Wireless subscribers in Portugal ('000s)</v>
          </cell>
          <cell r="C204" t="str">
            <v>WRLESS_SUB_POR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  <cell r="AZ204">
            <v>0</v>
          </cell>
          <cell r="BA204">
            <v>0</v>
          </cell>
          <cell r="BB204">
            <v>0</v>
          </cell>
          <cell r="BC204">
            <v>0</v>
          </cell>
          <cell r="BD204">
            <v>0</v>
          </cell>
          <cell r="BE204">
            <v>0</v>
          </cell>
          <cell r="BF204">
            <v>0</v>
          </cell>
          <cell r="BG204">
            <v>0</v>
          </cell>
          <cell r="BH204">
            <v>0</v>
          </cell>
          <cell r="BI204">
            <v>0</v>
          </cell>
          <cell r="BJ204">
            <v>0</v>
          </cell>
          <cell r="BK204">
            <v>0</v>
          </cell>
          <cell r="BL204">
            <v>0</v>
          </cell>
        </row>
        <row r="205">
          <cell r="B205" t="str">
            <v>Wireless subscribers in Switzerland ('000s)</v>
          </cell>
          <cell r="C205" t="str">
            <v>WRLESS_SUB_SWIT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  <cell r="AY205">
            <v>0</v>
          </cell>
          <cell r="AZ205">
            <v>0</v>
          </cell>
          <cell r="BA205">
            <v>0</v>
          </cell>
          <cell r="BB205">
            <v>0</v>
          </cell>
          <cell r="BC205">
            <v>0</v>
          </cell>
          <cell r="BD205">
            <v>0</v>
          </cell>
          <cell r="BE205">
            <v>0</v>
          </cell>
          <cell r="BF205">
            <v>0</v>
          </cell>
          <cell r="BG205">
            <v>0</v>
          </cell>
          <cell r="BH205">
            <v>0</v>
          </cell>
          <cell r="BI205">
            <v>0</v>
          </cell>
          <cell r="BJ205">
            <v>0</v>
          </cell>
          <cell r="BK205">
            <v>0</v>
          </cell>
          <cell r="BL205">
            <v>0</v>
          </cell>
        </row>
        <row r="206">
          <cell r="B206" t="str">
            <v>Wireless subscribers in Norway ('000s)</v>
          </cell>
          <cell r="C206" t="str">
            <v>WRLESS_SUB_NOR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0</v>
          </cell>
          <cell r="BD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0</v>
          </cell>
          <cell r="BI206">
            <v>0</v>
          </cell>
          <cell r="BJ206">
            <v>0</v>
          </cell>
          <cell r="BK206">
            <v>0</v>
          </cell>
          <cell r="BL206">
            <v>0</v>
          </cell>
        </row>
        <row r="207">
          <cell r="B207" t="str">
            <v>Wireless subscribers in Sweden ('000s)</v>
          </cell>
          <cell r="C207" t="str">
            <v>WRLESS_SUB_SWED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0</v>
          </cell>
          <cell r="AY207">
            <v>0</v>
          </cell>
          <cell r="AZ207">
            <v>0</v>
          </cell>
          <cell r="BA207">
            <v>0</v>
          </cell>
          <cell r="BB207">
            <v>0</v>
          </cell>
          <cell r="BC207">
            <v>0</v>
          </cell>
          <cell r="BD207">
            <v>0</v>
          </cell>
          <cell r="BE207">
            <v>0</v>
          </cell>
          <cell r="BF207">
            <v>0</v>
          </cell>
          <cell r="BG207">
            <v>0</v>
          </cell>
          <cell r="BH207">
            <v>0</v>
          </cell>
          <cell r="BI207">
            <v>0</v>
          </cell>
          <cell r="BJ207">
            <v>0</v>
          </cell>
          <cell r="BK207">
            <v>0</v>
          </cell>
          <cell r="BL207">
            <v>0</v>
          </cell>
        </row>
        <row r="208">
          <cell r="B208" t="str">
            <v>Wireless subscribers in Denmark ('000s)</v>
          </cell>
          <cell r="C208" t="str">
            <v>WRLESS_SUB_DEN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  <cell r="AM208">
            <v>0</v>
          </cell>
          <cell r="AN208">
            <v>0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  <cell r="AT208">
            <v>0</v>
          </cell>
          <cell r="AU208">
            <v>0</v>
          </cell>
          <cell r="AV208">
            <v>0</v>
          </cell>
          <cell r="AW208">
            <v>0</v>
          </cell>
          <cell r="AX208">
            <v>0</v>
          </cell>
          <cell r="AY208">
            <v>0</v>
          </cell>
          <cell r="AZ208">
            <v>0</v>
          </cell>
          <cell r="BA208">
            <v>0</v>
          </cell>
          <cell r="BB208">
            <v>0</v>
          </cell>
          <cell r="BC208">
            <v>0</v>
          </cell>
          <cell r="BD208">
            <v>0</v>
          </cell>
          <cell r="BE208">
            <v>0</v>
          </cell>
          <cell r="BF208">
            <v>0</v>
          </cell>
          <cell r="BG208">
            <v>0</v>
          </cell>
          <cell r="BH208">
            <v>0</v>
          </cell>
          <cell r="BI208">
            <v>0</v>
          </cell>
          <cell r="BJ208">
            <v>0</v>
          </cell>
          <cell r="BK208">
            <v>0</v>
          </cell>
          <cell r="BL208">
            <v>0</v>
          </cell>
        </row>
        <row r="209">
          <cell r="B209" t="str">
            <v>Total wireless subscribers ('000s)</v>
          </cell>
          <cell r="C209" t="str">
            <v>WRLESS_SUB_TOTAL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0</v>
          </cell>
          <cell r="AK209">
            <v>0</v>
          </cell>
          <cell r="AL209">
            <v>0</v>
          </cell>
          <cell r="AM209">
            <v>0</v>
          </cell>
          <cell r="AN209">
            <v>0</v>
          </cell>
          <cell r="AO209">
            <v>0</v>
          </cell>
          <cell r="AP209">
            <v>0</v>
          </cell>
          <cell r="AQ209">
            <v>0</v>
          </cell>
          <cell r="AR209">
            <v>0</v>
          </cell>
          <cell r="AS209">
            <v>0</v>
          </cell>
          <cell r="AT209">
            <v>0</v>
          </cell>
          <cell r="AU209">
            <v>0</v>
          </cell>
          <cell r="AV209">
            <v>0</v>
          </cell>
          <cell r="AW209">
            <v>0</v>
          </cell>
          <cell r="AX209">
            <v>0</v>
          </cell>
          <cell r="AY209">
            <v>0</v>
          </cell>
          <cell r="AZ209">
            <v>0</v>
          </cell>
          <cell r="BA209">
            <v>0</v>
          </cell>
          <cell r="BB209">
            <v>0</v>
          </cell>
          <cell r="BC209">
            <v>0</v>
          </cell>
          <cell r="BD209">
            <v>0</v>
          </cell>
          <cell r="BE209">
            <v>0</v>
          </cell>
          <cell r="BF209">
            <v>0</v>
          </cell>
          <cell r="BG209">
            <v>0</v>
          </cell>
          <cell r="BH209">
            <v>0</v>
          </cell>
          <cell r="BI209">
            <v>0</v>
          </cell>
          <cell r="BJ209">
            <v>0</v>
          </cell>
          <cell r="BK209">
            <v>0</v>
          </cell>
          <cell r="BL209">
            <v>0</v>
          </cell>
        </row>
        <row r="210">
          <cell r="B210" t="str">
            <v>Postpaid wireless subscribers in United States ('000s)</v>
          </cell>
          <cell r="C210" t="str">
            <v>POSTPD_WRLESS_SUB_US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AR210">
            <v>0</v>
          </cell>
          <cell r="AS210">
            <v>0</v>
          </cell>
          <cell r="AT210">
            <v>0</v>
          </cell>
          <cell r="AU210">
            <v>0</v>
          </cell>
          <cell r="AV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  <cell r="BA210">
            <v>0</v>
          </cell>
          <cell r="BB210">
            <v>0</v>
          </cell>
          <cell r="BC210">
            <v>0</v>
          </cell>
          <cell r="BD210">
            <v>0</v>
          </cell>
          <cell r="BE210">
            <v>0</v>
          </cell>
          <cell r="BF210">
            <v>0</v>
          </cell>
          <cell r="BG210">
            <v>0</v>
          </cell>
          <cell r="BH210">
            <v>0</v>
          </cell>
          <cell r="BI210">
            <v>0</v>
          </cell>
          <cell r="BJ210">
            <v>0</v>
          </cell>
          <cell r="BK210">
            <v>0</v>
          </cell>
          <cell r="BL210">
            <v>0</v>
          </cell>
        </row>
        <row r="211">
          <cell r="B211" t="str">
            <v>Postpaid wireless subscribers in Canada ('000s)</v>
          </cell>
          <cell r="C211" t="str">
            <v>POSTPD_WRLESS_SUB_CAN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AR211">
            <v>0</v>
          </cell>
          <cell r="AS211">
            <v>0</v>
          </cell>
          <cell r="AT211">
            <v>0</v>
          </cell>
          <cell r="AU211">
            <v>0</v>
          </cell>
          <cell r="AV211">
            <v>0</v>
          </cell>
          <cell r="AW211">
            <v>0</v>
          </cell>
          <cell r="AX211">
            <v>0</v>
          </cell>
          <cell r="AY211">
            <v>0</v>
          </cell>
          <cell r="AZ211">
            <v>0</v>
          </cell>
          <cell r="BA211">
            <v>0</v>
          </cell>
          <cell r="BB211">
            <v>0</v>
          </cell>
          <cell r="BC211">
            <v>0</v>
          </cell>
          <cell r="BD211">
            <v>0</v>
          </cell>
          <cell r="BE211">
            <v>0</v>
          </cell>
          <cell r="BF211">
            <v>0</v>
          </cell>
          <cell r="BG211">
            <v>0</v>
          </cell>
          <cell r="BH211">
            <v>0</v>
          </cell>
          <cell r="BI211">
            <v>0</v>
          </cell>
          <cell r="BJ211">
            <v>0</v>
          </cell>
          <cell r="BK211">
            <v>0</v>
          </cell>
          <cell r="BL211">
            <v>0</v>
          </cell>
        </row>
        <row r="212">
          <cell r="B212" t="str">
            <v>Postpaid wireless subscribers in China ('000s)</v>
          </cell>
          <cell r="C212" t="str">
            <v>POSTPD_WRLESS_SUB_CHINA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  <cell r="AI212">
            <v>0</v>
          </cell>
          <cell r="AJ212">
            <v>0</v>
          </cell>
          <cell r="AK212">
            <v>0</v>
          </cell>
          <cell r="AL212">
            <v>0</v>
          </cell>
          <cell r="AM212">
            <v>0</v>
          </cell>
          <cell r="AN212">
            <v>0</v>
          </cell>
          <cell r="AO212">
            <v>0</v>
          </cell>
          <cell r="AP212">
            <v>0</v>
          </cell>
          <cell r="AQ212">
            <v>0</v>
          </cell>
          <cell r="AR212">
            <v>0</v>
          </cell>
          <cell r="AS212">
            <v>0</v>
          </cell>
          <cell r="AT212">
            <v>0</v>
          </cell>
          <cell r="AU212">
            <v>0</v>
          </cell>
          <cell r="AV212">
            <v>0</v>
          </cell>
          <cell r="AW212">
            <v>0</v>
          </cell>
          <cell r="AX212">
            <v>0</v>
          </cell>
          <cell r="AY212">
            <v>0</v>
          </cell>
          <cell r="AZ212">
            <v>0</v>
          </cell>
          <cell r="BA212">
            <v>0</v>
          </cell>
          <cell r="BB212">
            <v>0</v>
          </cell>
          <cell r="BC212">
            <v>0</v>
          </cell>
          <cell r="BD212">
            <v>0</v>
          </cell>
          <cell r="BE212">
            <v>0</v>
          </cell>
          <cell r="BF212">
            <v>0</v>
          </cell>
          <cell r="BG212">
            <v>0</v>
          </cell>
          <cell r="BH212">
            <v>0</v>
          </cell>
          <cell r="BI212">
            <v>0</v>
          </cell>
          <cell r="BJ212">
            <v>0</v>
          </cell>
          <cell r="BK212">
            <v>0</v>
          </cell>
          <cell r="BL212">
            <v>0</v>
          </cell>
        </row>
        <row r="213">
          <cell r="B213" t="str">
            <v>Postpaid wireless subscribers in India ('000s)</v>
          </cell>
          <cell r="C213" t="str">
            <v>POSTPD_WRLESS_SUB_INDIA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  <cell r="AI213">
            <v>0</v>
          </cell>
          <cell r="AJ213">
            <v>0</v>
          </cell>
          <cell r="AK213">
            <v>0</v>
          </cell>
          <cell r="AL213">
            <v>0</v>
          </cell>
          <cell r="AM213">
            <v>0</v>
          </cell>
          <cell r="AN213">
            <v>0</v>
          </cell>
          <cell r="AO213">
            <v>0</v>
          </cell>
          <cell r="AP213">
            <v>0</v>
          </cell>
          <cell r="AQ213">
            <v>0</v>
          </cell>
          <cell r="AR213">
            <v>0</v>
          </cell>
          <cell r="AS213">
            <v>0</v>
          </cell>
          <cell r="AT213">
            <v>0</v>
          </cell>
          <cell r="AU213">
            <v>0</v>
          </cell>
          <cell r="AV213">
            <v>0</v>
          </cell>
          <cell r="AW213">
            <v>0</v>
          </cell>
          <cell r="AX213">
            <v>0</v>
          </cell>
          <cell r="AY213">
            <v>0</v>
          </cell>
          <cell r="AZ213">
            <v>0</v>
          </cell>
          <cell r="BA213">
            <v>0</v>
          </cell>
          <cell r="BB213">
            <v>0</v>
          </cell>
          <cell r="BC213">
            <v>0</v>
          </cell>
          <cell r="BD213">
            <v>0</v>
          </cell>
          <cell r="BE213">
            <v>0</v>
          </cell>
          <cell r="BF213">
            <v>0</v>
          </cell>
          <cell r="BG213">
            <v>0</v>
          </cell>
          <cell r="BH213">
            <v>0</v>
          </cell>
          <cell r="BI213">
            <v>0</v>
          </cell>
          <cell r="BJ213">
            <v>0</v>
          </cell>
          <cell r="BK213">
            <v>0</v>
          </cell>
          <cell r="BL213">
            <v>0</v>
          </cell>
        </row>
        <row r="214">
          <cell r="B214" t="str">
            <v>Postpaid wireless subscribers in South Korea ('000s)</v>
          </cell>
          <cell r="C214" t="str">
            <v>POSTPD_WRLESS_SUB_SK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O214">
            <v>0</v>
          </cell>
          <cell r="AP214">
            <v>0</v>
          </cell>
          <cell r="AQ214">
            <v>0</v>
          </cell>
          <cell r="AR214">
            <v>0</v>
          </cell>
          <cell r="AS214">
            <v>0</v>
          </cell>
          <cell r="AT214">
            <v>0</v>
          </cell>
          <cell r="AU214">
            <v>0</v>
          </cell>
          <cell r="AV214">
            <v>0</v>
          </cell>
          <cell r="AW214">
            <v>0</v>
          </cell>
          <cell r="AX214">
            <v>0</v>
          </cell>
          <cell r="AY214">
            <v>0</v>
          </cell>
          <cell r="AZ214">
            <v>0</v>
          </cell>
          <cell r="BA214">
            <v>0</v>
          </cell>
          <cell r="BB214">
            <v>0</v>
          </cell>
          <cell r="BC214">
            <v>0</v>
          </cell>
          <cell r="BD214">
            <v>0</v>
          </cell>
          <cell r="BE214">
            <v>0</v>
          </cell>
          <cell r="BF214">
            <v>0</v>
          </cell>
          <cell r="BG214">
            <v>0</v>
          </cell>
          <cell r="BH214">
            <v>0</v>
          </cell>
          <cell r="BI214">
            <v>0</v>
          </cell>
          <cell r="BJ214">
            <v>0</v>
          </cell>
          <cell r="BK214">
            <v>0</v>
          </cell>
          <cell r="BL214">
            <v>0</v>
          </cell>
        </row>
        <row r="215">
          <cell r="B215" t="str">
            <v>Postpaid wireless subscribers in Japan ('000s)</v>
          </cell>
          <cell r="C215" t="str">
            <v>POSTPD_WRLESS_SUB_JPN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  <cell r="AR215">
            <v>0</v>
          </cell>
          <cell r="AS215">
            <v>0</v>
          </cell>
          <cell r="AT215">
            <v>0</v>
          </cell>
          <cell r="AU215">
            <v>0</v>
          </cell>
          <cell r="AV215">
            <v>0</v>
          </cell>
          <cell r="AW215">
            <v>0</v>
          </cell>
          <cell r="AX215">
            <v>0</v>
          </cell>
          <cell r="AY215">
            <v>0</v>
          </cell>
          <cell r="AZ215">
            <v>0</v>
          </cell>
          <cell r="BA215">
            <v>0</v>
          </cell>
          <cell r="BB215">
            <v>0</v>
          </cell>
          <cell r="BC215">
            <v>0</v>
          </cell>
          <cell r="BD215">
            <v>0</v>
          </cell>
          <cell r="BE215">
            <v>0</v>
          </cell>
          <cell r="BF215">
            <v>0</v>
          </cell>
          <cell r="BG215">
            <v>0</v>
          </cell>
          <cell r="BH215">
            <v>0</v>
          </cell>
          <cell r="BI215">
            <v>0</v>
          </cell>
          <cell r="BJ215">
            <v>0</v>
          </cell>
          <cell r="BK215">
            <v>0</v>
          </cell>
          <cell r="BL215">
            <v>0</v>
          </cell>
        </row>
        <row r="216">
          <cell r="B216" t="str">
            <v>Postpaid wireless subscribers in Malaysia ('000s)</v>
          </cell>
          <cell r="C216" t="str">
            <v>POSTPD_WRLESS_SUB_MALAY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O216">
            <v>0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  <cell r="AU216">
            <v>0</v>
          </cell>
          <cell r="AV216">
            <v>0</v>
          </cell>
          <cell r="AW216">
            <v>0</v>
          </cell>
          <cell r="AX216">
            <v>0</v>
          </cell>
          <cell r="AY216">
            <v>0</v>
          </cell>
          <cell r="AZ216">
            <v>0</v>
          </cell>
          <cell r="BA216">
            <v>0</v>
          </cell>
          <cell r="BB216">
            <v>0</v>
          </cell>
          <cell r="BC216">
            <v>0</v>
          </cell>
          <cell r="BD216">
            <v>0</v>
          </cell>
          <cell r="BE216">
            <v>0</v>
          </cell>
          <cell r="BF216">
            <v>0</v>
          </cell>
          <cell r="BG216">
            <v>0</v>
          </cell>
          <cell r="BH216">
            <v>0</v>
          </cell>
          <cell r="BI216">
            <v>0</v>
          </cell>
          <cell r="BJ216">
            <v>0</v>
          </cell>
          <cell r="BK216">
            <v>0</v>
          </cell>
          <cell r="BL216">
            <v>0</v>
          </cell>
        </row>
        <row r="217">
          <cell r="B217" t="str">
            <v>Postpaid wireless subscribers in Thailand ('000s)</v>
          </cell>
          <cell r="C217" t="str">
            <v>POSTPD_WRLESS_SUB_THAI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M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R217">
            <v>0</v>
          </cell>
          <cell r="AS217">
            <v>0</v>
          </cell>
          <cell r="AT217">
            <v>0</v>
          </cell>
          <cell r="AU217">
            <v>0</v>
          </cell>
          <cell r="AV217">
            <v>0</v>
          </cell>
          <cell r="AW217">
            <v>0</v>
          </cell>
          <cell r="AX217">
            <v>0</v>
          </cell>
          <cell r="AY217">
            <v>0</v>
          </cell>
          <cell r="AZ217">
            <v>0</v>
          </cell>
          <cell r="BA217">
            <v>0</v>
          </cell>
          <cell r="BB217">
            <v>0</v>
          </cell>
          <cell r="BC217">
            <v>0</v>
          </cell>
          <cell r="BD217">
            <v>0</v>
          </cell>
          <cell r="BE217">
            <v>0</v>
          </cell>
          <cell r="BF217">
            <v>0</v>
          </cell>
          <cell r="BG217">
            <v>0</v>
          </cell>
          <cell r="BH217">
            <v>0</v>
          </cell>
          <cell r="BI217">
            <v>0</v>
          </cell>
          <cell r="BJ217">
            <v>0</v>
          </cell>
          <cell r="BK217">
            <v>0</v>
          </cell>
          <cell r="BL217">
            <v>0</v>
          </cell>
        </row>
        <row r="218">
          <cell r="B218" t="str">
            <v>Postpaid wireless subscribers in Indonesia ('000s)</v>
          </cell>
          <cell r="C218" t="str">
            <v>POSTPD_WRLESS_SUB_INDO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0</v>
          </cell>
          <cell r="AO218">
            <v>0</v>
          </cell>
          <cell r="AP218">
            <v>0</v>
          </cell>
          <cell r="AQ218">
            <v>0</v>
          </cell>
          <cell r="AR218">
            <v>0</v>
          </cell>
          <cell r="AS218">
            <v>0</v>
          </cell>
          <cell r="AT218">
            <v>0</v>
          </cell>
          <cell r="AU218">
            <v>0</v>
          </cell>
          <cell r="AV218">
            <v>0</v>
          </cell>
          <cell r="AW218">
            <v>0</v>
          </cell>
          <cell r="AX218">
            <v>0</v>
          </cell>
          <cell r="AY218">
            <v>0</v>
          </cell>
          <cell r="AZ218">
            <v>0</v>
          </cell>
          <cell r="BA218">
            <v>0</v>
          </cell>
          <cell r="BB218">
            <v>0</v>
          </cell>
          <cell r="BC218">
            <v>0</v>
          </cell>
          <cell r="BD218">
            <v>0</v>
          </cell>
          <cell r="BE218">
            <v>0</v>
          </cell>
          <cell r="BF218">
            <v>0</v>
          </cell>
          <cell r="BG218">
            <v>0</v>
          </cell>
          <cell r="BH218">
            <v>0</v>
          </cell>
          <cell r="BI218">
            <v>0</v>
          </cell>
          <cell r="BJ218">
            <v>0</v>
          </cell>
          <cell r="BK218">
            <v>0</v>
          </cell>
          <cell r="BL218">
            <v>0</v>
          </cell>
        </row>
        <row r="219">
          <cell r="B219" t="str">
            <v>Postpaid wireless subscribers in Singapore ('000s)</v>
          </cell>
          <cell r="C219" t="str">
            <v>POSTPD_WRLESS_SUB_SNG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  <cell r="AS219">
            <v>0</v>
          </cell>
          <cell r="AT219">
            <v>0</v>
          </cell>
          <cell r="AU219">
            <v>0</v>
          </cell>
          <cell r="AV219">
            <v>0</v>
          </cell>
          <cell r="AW219">
            <v>0</v>
          </cell>
          <cell r="AX219">
            <v>0</v>
          </cell>
          <cell r="AY219">
            <v>0</v>
          </cell>
          <cell r="AZ219">
            <v>0</v>
          </cell>
          <cell r="BA219">
            <v>0</v>
          </cell>
          <cell r="BB219">
            <v>0</v>
          </cell>
          <cell r="BC219">
            <v>0</v>
          </cell>
          <cell r="BD219">
            <v>0</v>
          </cell>
          <cell r="BE219">
            <v>0</v>
          </cell>
          <cell r="BF219">
            <v>0</v>
          </cell>
          <cell r="BG219">
            <v>0</v>
          </cell>
          <cell r="BH219">
            <v>0</v>
          </cell>
          <cell r="BI219">
            <v>0</v>
          </cell>
          <cell r="BJ219">
            <v>0</v>
          </cell>
          <cell r="BK219">
            <v>0</v>
          </cell>
          <cell r="BL219">
            <v>0</v>
          </cell>
        </row>
        <row r="220">
          <cell r="B220" t="str">
            <v>Postpaid wireless subscribers in Taiwan ('000s)</v>
          </cell>
          <cell r="C220" t="str">
            <v>POSTPD_WRLESS_SUB_TAIWAN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  <cell r="AM220">
            <v>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AR220">
            <v>0</v>
          </cell>
          <cell r="AS220">
            <v>0</v>
          </cell>
          <cell r="AT220">
            <v>0</v>
          </cell>
          <cell r="AU220">
            <v>0</v>
          </cell>
          <cell r="AV220">
            <v>0</v>
          </cell>
          <cell r="AW220">
            <v>0</v>
          </cell>
          <cell r="AX220">
            <v>0</v>
          </cell>
          <cell r="AY220">
            <v>0</v>
          </cell>
          <cell r="AZ220">
            <v>0</v>
          </cell>
          <cell r="BA220">
            <v>0</v>
          </cell>
          <cell r="BB220">
            <v>0</v>
          </cell>
          <cell r="BC220">
            <v>0</v>
          </cell>
          <cell r="BD220">
            <v>0</v>
          </cell>
          <cell r="BE220">
            <v>0</v>
          </cell>
          <cell r="BF220">
            <v>0</v>
          </cell>
          <cell r="BG220">
            <v>0</v>
          </cell>
          <cell r="BH220">
            <v>0</v>
          </cell>
          <cell r="BI220">
            <v>0</v>
          </cell>
          <cell r="BJ220">
            <v>0</v>
          </cell>
          <cell r="BK220">
            <v>0</v>
          </cell>
          <cell r="BL220">
            <v>0</v>
          </cell>
        </row>
        <row r="221">
          <cell r="B221" t="str">
            <v>Postpaid wireless subscribers in Hong Kong ('000s)</v>
          </cell>
          <cell r="C221" t="str">
            <v>POSTPD_WRLESS_SUB_HK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  <cell r="AI221">
            <v>0</v>
          </cell>
          <cell r="AJ221">
            <v>0</v>
          </cell>
          <cell r="AK221">
            <v>0</v>
          </cell>
          <cell r="AL221">
            <v>0</v>
          </cell>
          <cell r="AM221">
            <v>0</v>
          </cell>
          <cell r="AN221">
            <v>0</v>
          </cell>
          <cell r="AO221">
            <v>0</v>
          </cell>
          <cell r="AP221">
            <v>0</v>
          </cell>
          <cell r="AQ221">
            <v>0</v>
          </cell>
          <cell r="AR221">
            <v>0</v>
          </cell>
          <cell r="AS221">
            <v>0</v>
          </cell>
          <cell r="AT221">
            <v>0</v>
          </cell>
          <cell r="AU221">
            <v>0</v>
          </cell>
          <cell r="AV221">
            <v>0</v>
          </cell>
          <cell r="AW221">
            <v>0</v>
          </cell>
          <cell r="AX221">
            <v>0</v>
          </cell>
          <cell r="AY221">
            <v>0</v>
          </cell>
          <cell r="AZ221">
            <v>0</v>
          </cell>
          <cell r="BA221">
            <v>0</v>
          </cell>
          <cell r="BB221">
            <v>0</v>
          </cell>
          <cell r="BC221">
            <v>0</v>
          </cell>
          <cell r="BD221">
            <v>0</v>
          </cell>
          <cell r="BE221">
            <v>0</v>
          </cell>
          <cell r="BF221">
            <v>0</v>
          </cell>
          <cell r="BG221">
            <v>0</v>
          </cell>
          <cell r="BH221">
            <v>0</v>
          </cell>
          <cell r="BI221">
            <v>0</v>
          </cell>
          <cell r="BJ221">
            <v>0</v>
          </cell>
          <cell r="BK221">
            <v>0</v>
          </cell>
          <cell r="BL221">
            <v>0</v>
          </cell>
        </row>
        <row r="222">
          <cell r="B222" t="str">
            <v>Postpaid wireless subscribers in Philippines ('000s)</v>
          </cell>
          <cell r="C222" t="str">
            <v>POSTPD_WRLESS_SUB_PHIL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  <cell r="AM222">
            <v>0</v>
          </cell>
          <cell r="AN222">
            <v>0</v>
          </cell>
          <cell r="AO222">
            <v>0</v>
          </cell>
          <cell r="AP222">
            <v>0</v>
          </cell>
          <cell r="AQ222">
            <v>0</v>
          </cell>
          <cell r="AR222">
            <v>0</v>
          </cell>
          <cell r="AS222">
            <v>0</v>
          </cell>
          <cell r="AT222">
            <v>0</v>
          </cell>
          <cell r="AU222">
            <v>0</v>
          </cell>
          <cell r="AV222">
            <v>0</v>
          </cell>
          <cell r="AW222">
            <v>0</v>
          </cell>
          <cell r="AX222">
            <v>0</v>
          </cell>
          <cell r="AY222">
            <v>0</v>
          </cell>
          <cell r="AZ222">
            <v>0</v>
          </cell>
          <cell r="BA222">
            <v>0</v>
          </cell>
          <cell r="BB222">
            <v>0</v>
          </cell>
          <cell r="BC222">
            <v>0</v>
          </cell>
          <cell r="BD222">
            <v>0</v>
          </cell>
          <cell r="BE222">
            <v>0</v>
          </cell>
          <cell r="BF222">
            <v>0</v>
          </cell>
          <cell r="BG222">
            <v>0</v>
          </cell>
          <cell r="BH222">
            <v>0</v>
          </cell>
          <cell r="BI222">
            <v>0</v>
          </cell>
          <cell r="BJ222">
            <v>0</v>
          </cell>
          <cell r="BK222">
            <v>0</v>
          </cell>
          <cell r="BL222">
            <v>0</v>
          </cell>
        </row>
        <row r="223">
          <cell r="B223" t="str">
            <v>Postpaid wireless subscribers in Australia ('000s)</v>
          </cell>
          <cell r="C223" t="str">
            <v>POSTPD_WRLESS_SUB_AUST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  <cell r="AS223">
            <v>0</v>
          </cell>
          <cell r="AT223">
            <v>0</v>
          </cell>
          <cell r="AU223">
            <v>0</v>
          </cell>
          <cell r="AV223">
            <v>0</v>
          </cell>
          <cell r="AW223">
            <v>0</v>
          </cell>
          <cell r="AX223">
            <v>0</v>
          </cell>
          <cell r="AY223">
            <v>0</v>
          </cell>
          <cell r="AZ223">
            <v>0</v>
          </cell>
          <cell r="BA223">
            <v>0</v>
          </cell>
          <cell r="BB223">
            <v>0</v>
          </cell>
          <cell r="BC223">
            <v>0</v>
          </cell>
          <cell r="BD223">
            <v>0</v>
          </cell>
          <cell r="BE223">
            <v>0</v>
          </cell>
          <cell r="BF223">
            <v>0</v>
          </cell>
          <cell r="BG223">
            <v>0</v>
          </cell>
          <cell r="BH223">
            <v>0</v>
          </cell>
          <cell r="BI223">
            <v>0</v>
          </cell>
          <cell r="BJ223">
            <v>0</v>
          </cell>
          <cell r="BK223">
            <v>0</v>
          </cell>
          <cell r="BL223">
            <v>0</v>
          </cell>
        </row>
        <row r="224">
          <cell r="B224" t="str">
            <v>Postpaid wireless subscribers in New Zealand ('000s)</v>
          </cell>
          <cell r="C224" t="str">
            <v>POSTPD_WRLESS_SUB_NZ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  <cell r="AV224">
            <v>0</v>
          </cell>
          <cell r="AW224">
            <v>0</v>
          </cell>
          <cell r="AX224">
            <v>0</v>
          </cell>
          <cell r="AY224">
            <v>0</v>
          </cell>
          <cell r="AZ224">
            <v>0</v>
          </cell>
          <cell r="BA224">
            <v>0</v>
          </cell>
          <cell r="BB224">
            <v>0</v>
          </cell>
          <cell r="BC224">
            <v>0</v>
          </cell>
          <cell r="BD224">
            <v>0</v>
          </cell>
          <cell r="BE224">
            <v>0</v>
          </cell>
          <cell r="BF224">
            <v>0</v>
          </cell>
          <cell r="BG224">
            <v>0</v>
          </cell>
          <cell r="BH224">
            <v>0</v>
          </cell>
          <cell r="BI224">
            <v>0</v>
          </cell>
          <cell r="BJ224">
            <v>0</v>
          </cell>
          <cell r="BK224">
            <v>0</v>
          </cell>
          <cell r="BL224">
            <v>0</v>
          </cell>
        </row>
        <row r="225">
          <cell r="B225" t="str">
            <v>Postpaid wireless subscribers in France ('000s)</v>
          </cell>
          <cell r="C225" t="str">
            <v>POSTPD_WRLESS_SUB_FRA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  <cell r="AS225">
            <v>0</v>
          </cell>
          <cell r="AT225">
            <v>0</v>
          </cell>
          <cell r="AU225">
            <v>0</v>
          </cell>
          <cell r="AV225">
            <v>0</v>
          </cell>
          <cell r="AW225">
            <v>0</v>
          </cell>
          <cell r="AX225">
            <v>0</v>
          </cell>
          <cell r="AY225">
            <v>0</v>
          </cell>
          <cell r="AZ225">
            <v>0</v>
          </cell>
          <cell r="BA225">
            <v>0</v>
          </cell>
          <cell r="BB225">
            <v>0</v>
          </cell>
          <cell r="BC225">
            <v>0</v>
          </cell>
          <cell r="BD225">
            <v>0</v>
          </cell>
          <cell r="BE225">
            <v>0</v>
          </cell>
          <cell r="BF225">
            <v>0</v>
          </cell>
          <cell r="BG225">
            <v>0</v>
          </cell>
          <cell r="BH225">
            <v>0</v>
          </cell>
          <cell r="BI225">
            <v>0</v>
          </cell>
          <cell r="BJ225">
            <v>0</v>
          </cell>
          <cell r="BK225">
            <v>0</v>
          </cell>
          <cell r="BL225">
            <v>0</v>
          </cell>
        </row>
        <row r="226">
          <cell r="B226" t="str">
            <v>Postpaid wireless subscribers in Germany ('000s)</v>
          </cell>
          <cell r="C226" t="str">
            <v>POSTPD_WRLESS_SUB_GER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  <cell r="AV226">
            <v>0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  <cell r="BA226">
            <v>0</v>
          </cell>
          <cell r="BB226">
            <v>0</v>
          </cell>
          <cell r="BC226">
            <v>0</v>
          </cell>
          <cell r="BD226">
            <v>0</v>
          </cell>
          <cell r="BE226">
            <v>0</v>
          </cell>
          <cell r="BF226">
            <v>0</v>
          </cell>
          <cell r="BG226">
            <v>0</v>
          </cell>
          <cell r="BH226">
            <v>0</v>
          </cell>
          <cell r="BI226">
            <v>0</v>
          </cell>
          <cell r="BJ226">
            <v>0</v>
          </cell>
          <cell r="BK226">
            <v>0</v>
          </cell>
          <cell r="BL226">
            <v>0</v>
          </cell>
        </row>
        <row r="227">
          <cell r="B227" t="str">
            <v>Postpaid wireless subscribers in Italy ('000s)</v>
          </cell>
          <cell r="C227" t="str">
            <v>POSTPD_WRLESS_SUB_ITALY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0</v>
          </cell>
          <cell r="AF227">
            <v>0</v>
          </cell>
          <cell r="AG227">
            <v>0</v>
          </cell>
          <cell r="AH227">
            <v>0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  <cell r="AM227">
            <v>0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  <cell r="AR227">
            <v>0</v>
          </cell>
          <cell r="AS227">
            <v>0</v>
          </cell>
          <cell r="AT227">
            <v>0</v>
          </cell>
          <cell r="AU227">
            <v>0</v>
          </cell>
          <cell r="AV227">
            <v>0</v>
          </cell>
          <cell r="AW227">
            <v>0</v>
          </cell>
          <cell r="AX227">
            <v>0</v>
          </cell>
          <cell r="AY227">
            <v>0</v>
          </cell>
          <cell r="AZ227">
            <v>0</v>
          </cell>
          <cell r="BA227">
            <v>0</v>
          </cell>
          <cell r="BB227">
            <v>0</v>
          </cell>
          <cell r="BC227">
            <v>0</v>
          </cell>
          <cell r="BD227">
            <v>0</v>
          </cell>
          <cell r="BE227">
            <v>0</v>
          </cell>
          <cell r="BF227">
            <v>0</v>
          </cell>
          <cell r="BG227">
            <v>0</v>
          </cell>
          <cell r="BH227">
            <v>0</v>
          </cell>
          <cell r="BI227">
            <v>0</v>
          </cell>
          <cell r="BJ227">
            <v>0</v>
          </cell>
          <cell r="BK227">
            <v>0</v>
          </cell>
          <cell r="BL227">
            <v>0</v>
          </cell>
        </row>
        <row r="228">
          <cell r="B228" t="str">
            <v>Postpaid wireless subscribers in Netherlands ('000s)</v>
          </cell>
          <cell r="C228" t="str">
            <v>POSTPD_WRLESS_SUB_NETH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  <cell r="AF228">
            <v>0</v>
          </cell>
          <cell r="AG228">
            <v>0</v>
          </cell>
          <cell r="AH228">
            <v>0</v>
          </cell>
          <cell r="AI228">
            <v>0</v>
          </cell>
          <cell r="AJ228">
            <v>0</v>
          </cell>
          <cell r="AK228">
            <v>0</v>
          </cell>
          <cell r="AL228">
            <v>0</v>
          </cell>
          <cell r="AM228">
            <v>0</v>
          </cell>
          <cell r="AN228">
            <v>0</v>
          </cell>
          <cell r="AO228">
            <v>0</v>
          </cell>
          <cell r="AP228">
            <v>0</v>
          </cell>
          <cell r="AQ228">
            <v>0</v>
          </cell>
          <cell r="AR228">
            <v>0</v>
          </cell>
          <cell r="AS228">
            <v>0</v>
          </cell>
          <cell r="AT228">
            <v>0</v>
          </cell>
          <cell r="AU228">
            <v>0</v>
          </cell>
          <cell r="AV228">
            <v>0</v>
          </cell>
          <cell r="AW228">
            <v>0</v>
          </cell>
          <cell r="AX228">
            <v>0</v>
          </cell>
          <cell r="AY228">
            <v>0</v>
          </cell>
          <cell r="AZ228">
            <v>0</v>
          </cell>
          <cell r="BA228">
            <v>0</v>
          </cell>
          <cell r="BB228">
            <v>0</v>
          </cell>
          <cell r="BC228">
            <v>0</v>
          </cell>
          <cell r="BD228">
            <v>0</v>
          </cell>
          <cell r="BE228">
            <v>0</v>
          </cell>
          <cell r="BF228">
            <v>0</v>
          </cell>
          <cell r="BG228">
            <v>0</v>
          </cell>
          <cell r="BH228">
            <v>0</v>
          </cell>
          <cell r="BI228">
            <v>0</v>
          </cell>
          <cell r="BJ228">
            <v>0</v>
          </cell>
          <cell r="BK228">
            <v>0</v>
          </cell>
          <cell r="BL228">
            <v>0</v>
          </cell>
        </row>
        <row r="229">
          <cell r="B229" t="str">
            <v>Postpaid wireless subscribers in Spain ('000s)</v>
          </cell>
          <cell r="C229" t="str">
            <v>POSTPD_WRLESS_SUB_SPAIN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0</v>
          </cell>
          <cell r="AE229">
            <v>0</v>
          </cell>
          <cell r="AF229">
            <v>0</v>
          </cell>
          <cell r="AG229">
            <v>0</v>
          </cell>
          <cell r="AH229">
            <v>0</v>
          </cell>
          <cell r="AI229">
            <v>0</v>
          </cell>
          <cell r="AJ229">
            <v>0</v>
          </cell>
          <cell r="AK229">
            <v>0</v>
          </cell>
          <cell r="AL229">
            <v>0</v>
          </cell>
          <cell r="AM229">
            <v>0</v>
          </cell>
          <cell r="AN229">
            <v>0</v>
          </cell>
          <cell r="AO229">
            <v>0</v>
          </cell>
          <cell r="AP229">
            <v>0</v>
          </cell>
          <cell r="AQ229">
            <v>0</v>
          </cell>
          <cell r="AR229">
            <v>0</v>
          </cell>
          <cell r="AS229">
            <v>0</v>
          </cell>
          <cell r="AT229">
            <v>0</v>
          </cell>
          <cell r="AU229">
            <v>0</v>
          </cell>
          <cell r="AV229">
            <v>0</v>
          </cell>
          <cell r="AW229">
            <v>0</v>
          </cell>
          <cell r="AX229">
            <v>0</v>
          </cell>
          <cell r="AY229">
            <v>0</v>
          </cell>
          <cell r="AZ229">
            <v>0</v>
          </cell>
          <cell r="BA229">
            <v>0</v>
          </cell>
          <cell r="BB229">
            <v>0</v>
          </cell>
          <cell r="BC229">
            <v>0</v>
          </cell>
          <cell r="BD229">
            <v>0</v>
          </cell>
          <cell r="BE229">
            <v>0</v>
          </cell>
          <cell r="BF229">
            <v>0</v>
          </cell>
          <cell r="BG229">
            <v>0</v>
          </cell>
          <cell r="BH229">
            <v>0</v>
          </cell>
          <cell r="BI229">
            <v>0</v>
          </cell>
          <cell r="BJ229">
            <v>0</v>
          </cell>
          <cell r="BK229">
            <v>0</v>
          </cell>
          <cell r="BL229">
            <v>0</v>
          </cell>
        </row>
        <row r="230">
          <cell r="B230" t="str">
            <v>Postpaid wireless subscribers in United Kingdom ('000s)</v>
          </cell>
          <cell r="C230" t="str">
            <v>POSTPD_WRLESS_SUB_UK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  <cell r="AH230">
            <v>0</v>
          </cell>
          <cell r="AI230">
            <v>0</v>
          </cell>
          <cell r="AJ230">
            <v>0</v>
          </cell>
          <cell r="AK230">
            <v>0</v>
          </cell>
          <cell r="AL230">
            <v>0</v>
          </cell>
          <cell r="AM230">
            <v>0</v>
          </cell>
          <cell r="AN230">
            <v>0</v>
          </cell>
          <cell r="AO230">
            <v>0</v>
          </cell>
          <cell r="AP230">
            <v>0</v>
          </cell>
          <cell r="AQ230">
            <v>0</v>
          </cell>
          <cell r="AR230">
            <v>0</v>
          </cell>
          <cell r="AS230">
            <v>0</v>
          </cell>
          <cell r="AT230">
            <v>0</v>
          </cell>
          <cell r="AU230">
            <v>0</v>
          </cell>
          <cell r="AV230">
            <v>0</v>
          </cell>
          <cell r="AW230">
            <v>0</v>
          </cell>
          <cell r="AX230">
            <v>0</v>
          </cell>
          <cell r="AY230">
            <v>0</v>
          </cell>
          <cell r="AZ230">
            <v>0</v>
          </cell>
          <cell r="BA230">
            <v>0</v>
          </cell>
          <cell r="BB230">
            <v>0</v>
          </cell>
          <cell r="BC230">
            <v>0</v>
          </cell>
          <cell r="BD230">
            <v>0</v>
          </cell>
          <cell r="BE230">
            <v>0</v>
          </cell>
          <cell r="BF230">
            <v>0</v>
          </cell>
          <cell r="BG230">
            <v>0</v>
          </cell>
          <cell r="BH230">
            <v>0</v>
          </cell>
          <cell r="BI230">
            <v>0</v>
          </cell>
          <cell r="BJ230">
            <v>0</v>
          </cell>
          <cell r="BK230">
            <v>0</v>
          </cell>
          <cell r="BL230">
            <v>0</v>
          </cell>
        </row>
        <row r="231">
          <cell r="B231" t="str">
            <v>Postpaid wireless subscribers in Russia ('000s)</v>
          </cell>
          <cell r="C231" t="str">
            <v>POSTPD_WRLESS_SUB_RUS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  <cell r="AI231">
            <v>0</v>
          </cell>
          <cell r="AJ231">
            <v>0</v>
          </cell>
          <cell r="AK231">
            <v>0</v>
          </cell>
          <cell r="AL231">
            <v>0</v>
          </cell>
          <cell r="AM231">
            <v>0</v>
          </cell>
          <cell r="AN231">
            <v>0</v>
          </cell>
          <cell r="AO231">
            <v>0</v>
          </cell>
          <cell r="AP231">
            <v>0</v>
          </cell>
          <cell r="AQ231">
            <v>0</v>
          </cell>
          <cell r="AR231">
            <v>0</v>
          </cell>
          <cell r="AS231">
            <v>0</v>
          </cell>
          <cell r="AT231">
            <v>0</v>
          </cell>
          <cell r="AU231">
            <v>0</v>
          </cell>
          <cell r="AV231">
            <v>0</v>
          </cell>
          <cell r="AW231">
            <v>0</v>
          </cell>
          <cell r="AX231">
            <v>0</v>
          </cell>
          <cell r="AY231">
            <v>0</v>
          </cell>
          <cell r="AZ231">
            <v>0</v>
          </cell>
          <cell r="BA231">
            <v>0</v>
          </cell>
          <cell r="BB231">
            <v>0</v>
          </cell>
          <cell r="BC231">
            <v>0</v>
          </cell>
          <cell r="BD231">
            <v>0</v>
          </cell>
          <cell r="BE231">
            <v>0</v>
          </cell>
          <cell r="BF231">
            <v>0</v>
          </cell>
          <cell r="BG231">
            <v>0</v>
          </cell>
          <cell r="BH231">
            <v>0</v>
          </cell>
          <cell r="BI231">
            <v>0</v>
          </cell>
          <cell r="BJ231">
            <v>0</v>
          </cell>
          <cell r="BK231">
            <v>0</v>
          </cell>
          <cell r="BL231">
            <v>0</v>
          </cell>
        </row>
        <row r="232">
          <cell r="B232" t="str">
            <v>Postpaid wireless subscribers in Turkey ('000s)</v>
          </cell>
          <cell r="C232" t="str">
            <v>POSTPD_WRLESS_SUB_TURK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  <cell r="AI232">
            <v>0</v>
          </cell>
          <cell r="AJ232">
            <v>0</v>
          </cell>
          <cell r="AK232">
            <v>0</v>
          </cell>
          <cell r="AL232">
            <v>0</v>
          </cell>
          <cell r="AM232">
            <v>0</v>
          </cell>
          <cell r="AN232">
            <v>0</v>
          </cell>
          <cell r="AO232">
            <v>0</v>
          </cell>
          <cell r="AP232">
            <v>0</v>
          </cell>
          <cell r="AQ232">
            <v>0</v>
          </cell>
          <cell r="AR232">
            <v>0</v>
          </cell>
          <cell r="AS232">
            <v>0</v>
          </cell>
          <cell r="AT232">
            <v>0</v>
          </cell>
          <cell r="AU232">
            <v>0</v>
          </cell>
          <cell r="AV232">
            <v>0</v>
          </cell>
          <cell r="AW232">
            <v>0</v>
          </cell>
          <cell r="AX232">
            <v>0</v>
          </cell>
          <cell r="AY232">
            <v>0</v>
          </cell>
          <cell r="AZ232">
            <v>0</v>
          </cell>
          <cell r="BA232">
            <v>0</v>
          </cell>
          <cell r="BB232">
            <v>0</v>
          </cell>
          <cell r="BC232">
            <v>0</v>
          </cell>
          <cell r="BD232">
            <v>0</v>
          </cell>
          <cell r="BE232">
            <v>0</v>
          </cell>
          <cell r="BF232">
            <v>0</v>
          </cell>
          <cell r="BG232">
            <v>0</v>
          </cell>
          <cell r="BH232">
            <v>0</v>
          </cell>
          <cell r="BI232">
            <v>0</v>
          </cell>
          <cell r="BJ232">
            <v>0</v>
          </cell>
          <cell r="BK232">
            <v>0</v>
          </cell>
          <cell r="BL232">
            <v>0</v>
          </cell>
        </row>
        <row r="233">
          <cell r="B233" t="str">
            <v>Postpaid wireless subscribers in South Africa ('000s)</v>
          </cell>
          <cell r="C233" t="str">
            <v>POSTPD_WRLESS_SUB_SA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P233">
            <v>0</v>
          </cell>
          <cell r="AQ233">
            <v>0</v>
          </cell>
          <cell r="AR233">
            <v>0</v>
          </cell>
          <cell r="AS233">
            <v>0</v>
          </cell>
          <cell r="AT233">
            <v>0</v>
          </cell>
          <cell r="AU233">
            <v>0</v>
          </cell>
          <cell r="AV233">
            <v>0</v>
          </cell>
          <cell r="AW233">
            <v>0</v>
          </cell>
          <cell r="AX233">
            <v>0</v>
          </cell>
          <cell r="AY233">
            <v>0</v>
          </cell>
          <cell r="AZ233">
            <v>0</v>
          </cell>
          <cell r="BA233">
            <v>0</v>
          </cell>
          <cell r="BB233">
            <v>0</v>
          </cell>
          <cell r="BC233">
            <v>0</v>
          </cell>
          <cell r="BD233">
            <v>0</v>
          </cell>
          <cell r="BE233">
            <v>0</v>
          </cell>
          <cell r="BF233">
            <v>0</v>
          </cell>
          <cell r="BG233">
            <v>0</v>
          </cell>
          <cell r="BH233">
            <v>0</v>
          </cell>
          <cell r="BI233">
            <v>0</v>
          </cell>
          <cell r="BJ233">
            <v>0</v>
          </cell>
          <cell r="BK233">
            <v>0</v>
          </cell>
          <cell r="BL233">
            <v>0</v>
          </cell>
        </row>
        <row r="234">
          <cell r="B234" t="str">
            <v>Postpaid wireless subscribers in Nigeria ('000s)</v>
          </cell>
          <cell r="C234" t="str">
            <v>POSTPD_WRLESS_SUB_NIG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M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AR234">
            <v>0</v>
          </cell>
          <cell r="AS234">
            <v>0</v>
          </cell>
          <cell r="AT234">
            <v>0</v>
          </cell>
          <cell r="AU234">
            <v>0</v>
          </cell>
          <cell r="AV234">
            <v>0</v>
          </cell>
          <cell r="AW234">
            <v>0</v>
          </cell>
          <cell r="AX234">
            <v>0</v>
          </cell>
          <cell r="AY234">
            <v>0</v>
          </cell>
          <cell r="AZ234">
            <v>0</v>
          </cell>
          <cell r="BA234">
            <v>0</v>
          </cell>
          <cell r="BB234">
            <v>0</v>
          </cell>
          <cell r="BC234">
            <v>0</v>
          </cell>
          <cell r="BD234">
            <v>0</v>
          </cell>
          <cell r="BE234">
            <v>0</v>
          </cell>
          <cell r="BF234">
            <v>0</v>
          </cell>
          <cell r="BG234">
            <v>0</v>
          </cell>
          <cell r="BH234">
            <v>0</v>
          </cell>
          <cell r="BI234">
            <v>0</v>
          </cell>
          <cell r="BJ234">
            <v>0</v>
          </cell>
          <cell r="BK234">
            <v>0</v>
          </cell>
          <cell r="BL234">
            <v>0</v>
          </cell>
        </row>
        <row r="235">
          <cell r="B235" t="str">
            <v>Postpaid wireless subscribers in Saudi Arabia ('000s)</v>
          </cell>
          <cell r="C235" t="str">
            <v>POSTPD_WRLESS_SUB_SA_ARAB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  <cell r="AI235">
            <v>0</v>
          </cell>
          <cell r="AJ235">
            <v>0</v>
          </cell>
          <cell r="AK235">
            <v>0</v>
          </cell>
          <cell r="AL235">
            <v>0</v>
          </cell>
          <cell r="AM235">
            <v>0</v>
          </cell>
          <cell r="AN235">
            <v>0</v>
          </cell>
          <cell r="AO235">
            <v>0</v>
          </cell>
          <cell r="AP235">
            <v>0</v>
          </cell>
          <cell r="AQ235">
            <v>0</v>
          </cell>
          <cell r="AR235">
            <v>0</v>
          </cell>
          <cell r="AS235">
            <v>0</v>
          </cell>
          <cell r="AT235">
            <v>0</v>
          </cell>
          <cell r="AU235">
            <v>0</v>
          </cell>
          <cell r="AV235">
            <v>0</v>
          </cell>
          <cell r="AW235">
            <v>0</v>
          </cell>
          <cell r="AX235">
            <v>0</v>
          </cell>
          <cell r="AY235">
            <v>0</v>
          </cell>
          <cell r="AZ235">
            <v>0</v>
          </cell>
          <cell r="BA235">
            <v>0</v>
          </cell>
          <cell r="BB235">
            <v>0</v>
          </cell>
          <cell r="BC235">
            <v>0</v>
          </cell>
          <cell r="BD235">
            <v>0</v>
          </cell>
          <cell r="BE235">
            <v>0</v>
          </cell>
          <cell r="BF235">
            <v>0</v>
          </cell>
          <cell r="BG235">
            <v>0</v>
          </cell>
          <cell r="BH235">
            <v>0</v>
          </cell>
          <cell r="BI235">
            <v>0</v>
          </cell>
          <cell r="BJ235">
            <v>0</v>
          </cell>
          <cell r="BK235">
            <v>0</v>
          </cell>
          <cell r="BL235">
            <v>0</v>
          </cell>
        </row>
        <row r="236">
          <cell r="B236" t="str">
            <v>Postpaid wireless subscribers in Poland ('000s)</v>
          </cell>
          <cell r="C236" t="str">
            <v>POSTPD_WRLESS_SUB_POL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  <cell r="AH236">
            <v>0</v>
          </cell>
          <cell r="AI236">
            <v>0</v>
          </cell>
          <cell r="AJ236">
            <v>0</v>
          </cell>
          <cell r="AK236">
            <v>0</v>
          </cell>
          <cell r="AL236">
            <v>0</v>
          </cell>
          <cell r="AM236">
            <v>0</v>
          </cell>
          <cell r="AN236">
            <v>0</v>
          </cell>
          <cell r="AO236">
            <v>0</v>
          </cell>
          <cell r="AP236">
            <v>0</v>
          </cell>
          <cell r="AQ236">
            <v>0</v>
          </cell>
          <cell r="AR236">
            <v>0</v>
          </cell>
          <cell r="AS236">
            <v>0</v>
          </cell>
          <cell r="AT236">
            <v>0</v>
          </cell>
          <cell r="AU236">
            <v>0</v>
          </cell>
          <cell r="AV236">
            <v>0</v>
          </cell>
          <cell r="AW236">
            <v>0</v>
          </cell>
          <cell r="AX236">
            <v>0</v>
          </cell>
          <cell r="AY236">
            <v>0</v>
          </cell>
          <cell r="AZ236">
            <v>0</v>
          </cell>
          <cell r="BA236">
            <v>0</v>
          </cell>
          <cell r="BB236">
            <v>0</v>
          </cell>
          <cell r="BC236">
            <v>0</v>
          </cell>
          <cell r="BD236">
            <v>0</v>
          </cell>
          <cell r="BE236">
            <v>0</v>
          </cell>
          <cell r="BF236">
            <v>0</v>
          </cell>
          <cell r="BG236">
            <v>0</v>
          </cell>
          <cell r="BH236">
            <v>0</v>
          </cell>
          <cell r="BI236">
            <v>0</v>
          </cell>
          <cell r="BJ236">
            <v>0</v>
          </cell>
          <cell r="BK236">
            <v>0</v>
          </cell>
          <cell r="BL236">
            <v>0</v>
          </cell>
        </row>
        <row r="237">
          <cell r="B237" t="str">
            <v>Postpaid wireless subscribers in Argentina ('000s)</v>
          </cell>
          <cell r="C237" t="str">
            <v>POSTPD_WRLESS_SUB_ARGNT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  <cell r="AH237">
            <v>0</v>
          </cell>
          <cell r="AI237">
            <v>0</v>
          </cell>
          <cell r="AJ237">
            <v>0</v>
          </cell>
          <cell r="AK237">
            <v>0</v>
          </cell>
          <cell r="AL237">
            <v>0</v>
          </cell>
          <cell r="AM237">
            <v>0</v>
          </cell>
          <cell r="AN237">
            <v>0</v>
          </cell>
          <cell r="AO237">
            <v>0</v>
          </cell>
          <cell r="AP237">
            <v>0</v>
          </cell>
          <cell r="AQ237">
            <v>0</v>
          </cell>
          <cell r="AR237">
            <v>0</v>
          </cell>
          <cell r="AS237">
            <v>0</v>
          </cell>
          <cell r="AT237">
            <v>0</v>
          </cell>
          <cell r="AU237">
            <v>0</v>
          </cell>
          <cell r="AV237">
            <v>0</v>
          </cell>
          <cell r="AW237">
            <v>0</v>
          </cell>
          <cell r="AX237">
            <v>0</v>
          </cell>
          <cell r="AY237">
            <v>0</v>
          </cell>
          <cell r="AZ237">
            <v>0</v>
          </cell>
          <cell r="BA237">
            <v>0</v>
          </cell>
          <cell r="BB237">
            <v>0</v>
          </cell>
          <cell r="BC237">
            <v>0</v>
          </cell>
          <cell r="BD237">
            <v>0</v>
          </cell>
          <cell r="BE237">
            <v>0</v>
          </cell>
          <cell r="BF237">
            <v>0</v>
          </cell>
          <cell r="BG237">
            <v>0</v>
          </cell>
          <cell r="BH237">
            <v>0</v>
          </cell>
          <cell r="BI237">
            <v>0</v>
          </cell>
          <cell r="BJ237">
            <v>0</v>
          </cell>
          <cell r="BK237">
            <v>0</v>
          </cell>
          <cell r="BL237">
            <v>0</v>
          </cell>
        </row>
        <row r="238">
          <cell r="B238" t="str">
            <v>Postpaid wireless subscribers in Brazil ('000s)</v>
          </cell>
          <cell r="C238" t="str">
            <v>POSTPD_WRLESS_SUB_BRAZIL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  <cell r="AF238">
            <v>0</v>
          </cell>
          <cell r="AG238">
            <v>0</v>
          </cell>
          <cell r="AH238">
            <v>0</v>
          </cell>
          <cell r="AI238">
            <v>0</v>
          </cell>
          <cell r="AJ238">
            <v>0</v>
          </cell>
          <cell r="AK238">
            <v>0</v>
          </cell>
          <cell r="AL238">
            <v>0</v>
          </cell>
          <cell r="AM238">
            <v>0</v>
          </cell>
          <cell r="AN238">
            <v>0</v>
          </cell>
          <cell r="AO238">
            <v>0</v>
          </cell>
          <cell r="AP238">
            <v>0</v>
          </cell>
          <cell r="AQ238">
            <v>0</v>
          </cell>
          <cell r="AR238">
            <v>0</v>
          </cell>
          <cell r="AS238">
            <v>0</v>
          </cell>
          <cell r="AT238">
            <v>0</v>
          </cell>
          <cell r="AU238">
            <v>0</v>
          </cell>
          <cell r="AV238">
            <v>0</v>
          </cell>
          <cell r="AW238">
            <v>0</v>
          </cell>
          <cell r="AX238">
            <v>0</v>
          </cell>
          <cell r="AY238">
            <v>0</v>
          </cell>
          <cell r="AZ238">
            <v>0</v>
          </cell>
          <cell r="BA238">
            <v>0</v>
          </cell>
          <cell r="BB238">
            <v>0</v>
          </cell>
          <cell r="BC238">
            <v>0</v>
          </cell>
          <cell r="BD238">
            <v>0</v>
          </cell>
          <cell r="BE238">
            <v>0</v>
          </cell>
          <cell r="BF238">
            <v>0</v>
          </cell>
          <cell r="BG238">
            <v>0</v>
          </cell>
          <cell r="BH238">
            <v>0</v>
          </cell>
          <cell r="BI238">
            <v>0</v>
          </cell>
          <cell r="BJ238">
            <v>0</v>
          </cell>
          <cell r="BK238">
            <v>0</v>
          </cell>
          <cell r="BL238">
            <v>0</v>
          </cell>
        </row>
        <row r="239">
          <cell r="B239" t="str">
            <v>Postpaid wireless subscribers in Columbia ('000s)</v>
          </cell>
          <cell r="C239" t="str">
            <v>POSTPD_WRLESS_SUB_COLUMB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  <cell r="AI239">
            <v>0</v>
          </cell>
          <cell r="AJ239">
            <v>0</v>
          </cell>
          <cell r="AK239">
            <v>0</v>
          </cell>
          <cell r="AL239">
            <v>0</v>
          </cell>
          <cell r="AM239">
            <v>0</v>
          </cell>
          <cell r="AN239">
            <v>0</v>
          </cell>
          <cell r="AO239">
            <v>0</v>
          </cell>
          <cell r="AP239">
            <v>0</v>
          </cell>
          <cell r="AQ239">
            <v>0</v>
          </cell>
          <cell r="AR239">
            <v>0</v>
          </cell>
          <cell r="AS239">
            <v>0</v>
          </cell>
          <cell r="AT239">
            <v>0</v>
          </cell>
          <cell r="AU239">
            <v>0</v>
          </cell>
          <cell r="AV239">
            <v>0</v>
          </cell>
          <cell r="AW239">
            <v>0</v>
          </cell>
          <cell r="AX239">
            <v>0</v>
          </cell>
          <cell r="AY239">
            <v>0</v>
          </cell>
          <cell r="AZ239">
            <v>0</v>
          </cell>
          <cell r="BA239">
            <v>0</v>
          </cell>
          <cell r="BB239">
            <v>0</v>
          </cell>
          <cell r="BC239">
            <v>0</v>
          </cell>
          <cell r="BD239">
            <v>0</v>
          </cell>
          <cell r="BE239">
            <v>0</v>
          </cell>
          <cell r="BF239">
            <v>0</v>
          </cell>
          <cell r="BG239">
            <v>0</v>
          </cell>
          <cell r="BH239">
            <v>0</v>
          </cell>
          <cell r="BI239">
            <v>0</v>
          </cell>
          <cell r="BJ239">
            <v>0</v>
          </cell>
          <cell r="BK239">
            <v>0</v>
          </cell>
          <cell r="BL239">
            <v>0</v>
          </cell>
        </row>
        <row r="240">
          <cell r="B240" t="str">
            <v>Postpaid wireless subscribers in Mexico ('000s)</v>
          </cell>
          <cell r="C240" t="str">
            <v>POSTPD_WRLESS_SUB_MEX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M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0</v>
          </cell>
          <cell r="AR240">
            <v>0</v>
          </cell>
          <cell r="AS240">
            <v>0</v>
          </cell>
          <cell r="AT240">
            <v>0</v>
          </cell>
          <cell r="AU240">
            <v>0</v>
          </cell>
          <cell r="AV240">
            <v>0</v>
          </cell>
          <cell r="AW240">
            <v>0</v>
          </cell>
          <cell r="AX240">
            <v>0</v>
          </cell>
          <cell r="AY240">
            <v>0</v>
          </cell>
          <cell r="AZ240">
            <v>0</v>
          </cell>
          <cell r="BA240">
            <v>0</v>
          </cell>
          <cell r="BB240">
            <v>0</v>
          </cell>
          <cell r="BC240">
            <v>0</v>
          </cell>
          <cell r="BD240">
            <v>0</v>
          </cell>
          <cell r="BE240">
            <v>0</v>
          </cell>
          <cell r="BF240">
            <v>0</v>
          </cell>
          <cell r="BG240">
            <v>0</v>
          </cell>
          <cell r="BH240">
            <v>0</v>
          </cell>
          <cell r="BI240">
            <v>0</v>
          </cell>
          <cell r="BJ240">
            <v>0</v>
          </cell>
          <cell r="BK240">
            <v>0</v>
          </cell>
          <cell r="BL240">
            <v>0</v>
          </cell>
        </row>
        <row r="241">
          <cell r="B241" t="str">
            <v>Postpaid wireless subscribers in Chile ('000s)</v>
          </cell>
          <cell r="C241" t="str">
            <v>POSTPD_WRLESS_SUB_CHILE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M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AR241">
            <v>0</v>
          </cell>
          <cell r="AS241">
            <v>0</v>
          </cell>
          <cell r="AT241">
            <v>0</v>
          </cell>
          <cell r="AU241">
            <v>0</v>
          </cell>
          <cell r="AV241">
            <v>0</v>
          </cell>
          <cell r="AW241">
            <v>0</v>
          </cell>
          <cell r="AX241">
            <v>0</v>
          </cell>
          <cell r="AY241">
            <v>0</v>
          </cell>
          <cell r="AZ241">
            <v>0</v>
          </cell>
          <cell r="BA241">
            <v>0</v>
          </cell>
          <cell r="BB241">
            <v>0</v>
          </cell>
          <cell r="BC241">
            <v>0</v>
          </cell>
          <cell r="BD241">
            <v>0</v>
          </cell>
          <cell r="BE241">
            <v>0</v>
          </cell>
          <cell r="BF241">
            <v>0</v>
          </cell>
          <cell r="BG241">
            <v>0</v>
          </cell>
          <cell r="BH241">
            <v>0</v>
          </cell>
          <cell r="BI241">
            <v>0</v>
          </cell>
          <cell r="BJ241">
            <v>0</v>
          </cell>
          <cell r="BK241">
            <v>0</v>
          </cell>
          <cell r="BL241">
            <v>0</v>
          </cell>
        </row>
        <row r="242">
          <cell r="B242" t="str">
            <v>Postpaid wireless subscribers in Portugal ('000s)</v>
          </cell>
          <cell r="C242" t="str">
            <v>POSTPD_WRLESS_SUB_POR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0</v>
          </cell>
          <cell r="AB242">
            <v>0</v>
          </cell>
          <cell r="AC242">
            <v>0</v>
          </cell>
          <cell r="AD242">
            <v>0</v>
          </cell>
          <cell r="AE242">
            <v>0</v>
          </cell>
          <cell r="AF242">
            <v>0</v>
          </cell>
          <cell r="AG242">
            <v>0</v>
          </cell>
          <cell r="AH242">
            <v>0</v>
          </cell>
          <cell r="AI242">
            <v>0</v>
          </cell>
          <cell r="AJ242">
            <v>0</v>
          </cell>
          <cell r="AK242">
            <v>0</v>
          </cell>
          <cell r="AL242">
            <v>0</v>
          </cell>
          <cell r="AM242">
            <v>0</v>
          </cell>
          <cell r="AN242">
            <v>0</v>
          </cell>
          <cell r="AO242">
            <v>0</v>
          </cell>
          <cell r="AP242">
            <v>0</v>
          </cell>
          <cell r="AQ242">
            <v>0</v>
          </cell>
          <cell r="AR242">
            <v>0</v>
          </cell>
          <cell r="AS242">
            <v>0</v>
          </cell>
          <cell r="AT242">
            <v>0</v>
          </cell>
          <cell r="AU242">
            <v>0</v>
          </cell>
          <cell r="AV242">
            <v>0</v>
          </cell>
          <cell r="AW242">
            <v>0</v>
          </cell>
          <cell r="AX242">
            <v>0</v>
          </cell>
          <cell r="AY242">
            <v>0</v>
          </cell>
          <cell r="AZ242">
            <v>0</v>
          </cell>
          <cell r="BA242">
            <v>0</v>
          </cell>
          <cell r="BB242">
            <v>0</v>
          </cell>
          <cell r="BC242">
            <v>0</v>
          </cell>
          <cell r="BD242">
            <v>0</v>
          </cell>
          <cell r="BE242">
            <v>0</v>
          </cell>
          <cell r="BF242">
            <v>0</v>
          </cell>
          <cell r="BG242">
            <v>0</v>
          </cell>
          <cell r="BH242">
            <v>0</v>
          </cell>
          <cell r="BI242">
            <v>0</v>
          </cell>
          <cell r="BJ242">
            <v>0</v>
          </cell>
          <cell r="BK242">
            <v>0</v>
          </cell>
          <cell r="BL242">
            <v>0</v>
          </cell>
        </row>
        <row r="243">
          <cell r="B243" t="str">
            <v>Postpaid wireless subscribers in Switzerland ('000s)</v>
          </cell>
          <cell r="C243" t="str">
            <v>POSTPD_WRLESS_SUB_SWIT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  <cell r="AI243">
            <v>0</v>
          </cell>
          <cell r="AJ243">
            <v>0</v>
          </cell>
          <cell r="AK243">
            <v>0</v>
          </cell>
          <cell r="AL243">
            <v>0</v>
          </cell>
          <cell r="AM243">
            <v>0</v>
          </cell>
          <cell r="AN243">
            <v>0</v>
          </cell>
          <cell r="AO243">
            <v>0</v>
          </cell>
          <cell r="AP243">
            <v>0</v>
          </cell>
          <cell r="AQ243">
            <v>0</v>
          </cell>
          <cell r="AR243">
            <v>0</v>
          </cell>
          <cell r="AS243">
            <v>0</v>
          </cell>
          <cell r="AT243">
            <v>0</v>
          </cell>
          <cell r="AU243">
            <v>0</v>
          </cell>
          <cell r="AV243">
            <v>0</v>
          </cell>
          <cell r="AW243">
            <v>0</v>
          </cell>
          <cell r="AX243">
            <v>0</v>
          </cell>
          <cell r="AY243">
            <v>0</v>
          </cell>
          <cell r="AZ243">
            <v>0</v>
          </cell>
          <cell r="BA243">
            <v>0</v>
          </cell>
          <cell r="BB243">
            <v>0</v>
          </cell>
          <cell r="BC243">
            <v>0</v>
          </cell>
          <cell r="BD243">
            <v>0</v>
          </cell>
          <cell r="BE243">
            <v>0</v>
          </cell>
          <cell r="BF243">
            <v>0</v>
          </cell>
          <cell r="BG243">
            <v>0</v>
          </cell>
          <cell r="BH243">
            <v>0</v>
          </cell>
          <cell r="BI243">
            <v>0</v>
          </cell>
          <cell r="BJ243">
            <v>0</v>
          </cell>
          <cell r="BK243">
            <v>0</v>
          </cell>
          <cell r="BL243">
            <v>0</v>
          </cell>
        </row>
        <row r="244">
          <cell r="B244" t="str">
            <v>Postpaid wireless subscribers in Norway ('000s)</v>
          </cell>
          <cell r="C244" t="str">
            <v>POSTPD_WRLESS_SUB_NOR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  <cell r="AH244">
            <v>0</v>
          </cell>
          <cell r="AI244">
            <v>0</v>
          </cell>
          <cell r="AJ244">
            <v>0</v>
          </cell>
          <cell r="AK244">
            <v>0</v>
          </cell>
          <cell r="AL244">
            <v>0</v>
          </cell>
          <cell r="AM244">
            <v>0</v>
          </cell>
          <cell r="AN244">
            <v>0</v>
          </cell>
          <cell r="AO244">
            <v>0</v>
          </cell>
          <cell r="AP244">
            <v>0</v>
          </cell>
          <cell r="AQ244">
            <v>0</v>
          </cell>
          <cell r="AR244">
            <v>0</v>
          </cell>
          <cell r="AS244">
            <v>0</v>
          </cell>
          <cell r="AT244">
            <v>0</v>
          </cell>
          <cell r="AU244">
            <v>0</v>
          </cell>
          <cell r="AV244">
            <v>0</v>
          </cell>
          <cell r="AW244">
            <v>0</v>
          </cell>
          <cell r="AX244">
            <v>0</v>
          </cell>
          <cell r="AY244">
            <v>0</v>
          </cell>
          <cell r="AZ244">
            <v>0</v>
          </cell>
          <cell r="BA244">
            <v>0</v>
          </cell>
          <cell r="BB244">
            <v>0</v>
          </cell>
          <cell r="BC244">
            <v>0</v>
          </cell>
          <cell r="BD244">
            <v>0</v>
          </cell>
          <cell r="BE244">
            <v>0</v>
          </cell>
          <cell r="BF244">
            <v>0</v>
          </cell>
          <cell r="BG244">
            <v>0</v>
          </cell>
          <cell r="BH244">
            <v>0</v>
          </cell>
          <cell r="BI244">
            <v>0</v>
          </cell>
          <cell r="BJ244">
            <v>0</v>
          </cell>
          <cell r="BK244">
            <v>0</v>
          </cell>
          <cell r="BL244">
            <v>0</v>
          </cell>
        </row>
        <row r="245">
          <cell r="B245" t="str">
            <v>Postpaid wireless subscribers in Sweden ('000s)</v>
          </cell>
          <cell r="C245" t="str">
            <v>POSTPD_WRLESS_SUB_SWED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  <cell r="AM245">
            <v>0</v>
          </cell>
          <cell r="AN245">
            <v>0</v>
          </cell>
          <cell r="AO245">
            <v>0</v>
          </cell>
          <cell r="AP245">
            <v>0</v>
          </cell>
          <cell r="AQ245">
            <v>0</v>
          </cell>
          <cell r="AR245">
            <v>0</v>
          </cell>
          <cell r="AS245">
            <v>0</v>
          </cell>
          <cell r="AT245">
            <v>0</v>
          </cell>
          <cell r="AU245">
            <v>0</v>
          </cell>
          <cell r="AV245">
            <v>0</v>
          </cell>
          <cell r="AW245">
            <v>0</v>
          </cell>
          <cell r="AX245">
            <v>0</v>
          </cell>
          <cell r="AY245">
            <v>0</v>
          </cell>
          <cell r="AZ245">
            <v>0</v>
          </cell>
          <cell r="BA245">
            <v>0</v>
          </cell>
          <cell r="BB245">
            <v>0</v>
          </cell>
          <cell r="BC245">
            <v>0</v>
          </cell>
          <cell r="BD245">
            <v>0</v>
          </cell>
          <cell r="BE245">
            <v>0</v>
          </cell>
          <cell r="BF245">
            <v>0</v>
          </cell>
          <cell r="BG245">
            <v>0</v>
          </cell>
          <cell r="BH245">
            <v>0</v>
          </cell>
          <cell r="BI245">
            <v>0</v>
          </cell>
          <cell r="BJ245">
            <v>0</v>
          </cell>
          <cell r="BK245">
            <v>0</v>
          </cell>
          <cell r="BL245">
            <v>0</v>
          </cell>
        </row>
        <row r="246">
          <cell r="B246" t="str">
            <v>Postpaid wireless subscribers in Denmark ('000s)</v>
          </cell>
          <cell r="C246" t="str">
            <v>POSTPD_WRLESS_SUB_DEN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  <cell r="AI246">
            <v>0</v>
          </cell>
          <cell r="AJ246">
            <v>0</v>
          </cell>
          <cell r="AK246">
            <v>0</v>
          </cell>
          <cell r="AL246">
            <v>0</v>
          </cell>
          <cell r="AM246">
            <v>0</v>
          </cell>
          <cell r="AN246">
            <v>0</v>
          </cell>
          <cell r="AO246">
            <v>0</v>
          </cell>
          <cell r="AP246">
            <v>0</v>
          </cell>
          <cell r="AQ246">
            <v>0</v>
          </cell>
          <cell r="AR246">
            <v>0</v>
          </cell>
          <cell r="AS246">
            <v>0</v>
          </cell>
          <cell r="AT246">
            <v>0</v>
          </cell>
          <cell r="AU246">
            <v>0</v>
          </cell>
          <cell r="AV246">
            <v>0</v>
          </cell>
          <cell r="AW246">
            <v>0</v>
          </cell>
          <cell r="AX246">
            <v>0</v>
          </cell>
          <cell r="AY246">
            <v>0</v>
          </cell>
          <cell r="AZ246">
            <v>0</v>
          </cell>
          <cell r="BA246">
            <v>0</v>
          </cell>
          <cell r="BB246">
            <v>0</v>
          </cell>
          <cell r="BC246">
            <v>0</v>
          </cell>
          <cell r="BD246">
            <v>0</v>
          </cell>
          <cell r="BE246">
            <v>0</v>
          </cell>
          <cell r="BF246">
            <v>0</v>
          </cell>
          <cell r="BG246">
            <v>0</v>
          </cell>
          <cell r="BH246">
            <v>0</v>
          </cell>
          <cell r="BI246">
            <v>0</v>
          </cell>
          <cell r="BJ246">
            <v>0</v>
          </cell>
          <cell r="BK246">
            <v>0</v>
          </cell>
          <cell r="BL246">
            <v>0</v>
          </cell>
        </row>
        <row r="247">
          <cell r="B247" t="str">
            <v>Total postpaid wireless subscribers ('000s)</v>
          </cell>
          <cell r="C247" t="str">
            <v>POSTPD_WRLESS_SUB_TOTAL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  <cell r="AL247">
            <v>0</v>
          </cell>
          <cell r="AM247">
            <v>0</v>
          </cell>
          <cell r="AN247">
            <v>0</v>
          </cell>
          <cell r="AO247">
            <v>0</v>
          </cell>
          <cell r="AP247">
            <v>0</v>
          </cell>
          <cell r="AQ247">
            <v>0</v>
          </cell>
          <cell r="AR247">
            <v>0</v>
          </cell>
          <cell r="AS247">
            <v>0</v>
          </cell>
          <cell r="AT247">
            <v>0</v>
          </cell>
          <cell r="AU247">
            <v>0</v>
          </cell>
          <cell r="AV247">
            <v>0</v>
          </cell>
          <cell r="AW247">
            <v>0</v>
          </cell>
          <cell r="AX247">
            <v>0</v>
          </cell>
          <cell r="AY247">
            <v>0</v>
          </cell>
          <cell r="AZ247">
            <v>0</v>
          </cell>
          <cell r="BA247">
            <v>0</v>
          </cell>
          <cell r="BB247">
            <v>0</v>
          </cell>
          <cell r="BC247">
            <v>0</v>
          </cell>
          <cell r="BD247">
            <v>0</v>
          </cell>
          <cell r="BE247">
            <v>0</v>
          </cell>
          <cell r="BF247">
            <v>0</v>
          </cell>
          <cell r="BG247">
            <v>0</v>
          </cell>
          <cell r="BH247">
            <v>0</v>
          </cell>
          <cell r="BI247">
            <v>0</v>
          </cell>
          <cell r="BJ247">
            <v>0</v>
          </cell>
          <cell r="BK247">
            <v>0</v>
          </cell>
          <cell r="BL247">
            <v>0</v>
          </cell>
        </row>
        <row r="248">
          <cell r="B248" t="str">
            <v>Fixed voice subscribers in United States ('000s)</v>
          </cell>
          <cell r="C248" t="str">
            <v>FIX_VOICE_SUB_US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0</v>
          </cell>
          <cell r="AJ248">
            <v>0</v>
          </cell>
          <cell r="AK248">
            <v>0</v>
          </cell>
          <cell r="AL248">
            <v>0</v>
          </cell>
          <cell r="AM248">
            <v>0</v>
          </cell>
          <cell r="AN248">
            <v>0</v>
          </cell>
          <cell r="AO248">
            <v>0</v>
          </cell>
          <cell r="AP248">
            <v>0</v>
          </cell>
          <cell r="AQ248">
            <v>0</v>
          </cell>
          <cell r="AR248">
            <v>0</v>
          </cell>
          <cell r="AS248">
            <v>0</v>
          </cell>
          <cell r="AT248">
            <v>0</v>
          </cell>
          <cell r="AU248">
            <v>0</v>
          </cell>
          <cell r="AV248">
            <v>0</v>
          </cell>
          <cell r="AW248">
            <v>0</v>
          </cell>
          <cell r="AX248">
            <v>0</v>
          </cell>
          <cell r="AY248">
            <v>0</v>
          </cell>
          <cell r="AZ248">
            <v>0</v>
          </cell>
          <cell r="BA248">
            <v>0</v>
          </cell>
          <cell r="BB248">
            <v>0</v>
          </cell>
          <cell r="BC248">
            <v>0</v>
          </cell>
          <cell r="BD248">
            <v>0</v>
          </cell>
          <cell r="BE248">
            <v>0</v>
          </cell>
          <cell r="BF248">
            <v>0</v>
          </cell>
          <cell r="BG248">
            <v>0</v>
          </cell>
          <cell r="BH248">
            <v>0</v>
          </cell>
          <cell r="BI248">
            <v>0</v>
          </cell>
          <cell r="BJ248">
            <v>0</v>
          </cell>
          <cell r="BK248">
            <v>0</v>
          </cell>
          <cell r="BL248">
            <v>0</v>
          </cell>
        </row>
        <row r="249">
          <cell r="B249" t="str">
            <v>Fixed voice subscribers in Canada ('000s)</v>
          </cell>
          <cell r="C249" t="str">
            <v>FIX_VOICE_SUB_CAN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0</v>
          </cell>
          <cell r="AB249">
            <v>0</v>
          </cell>
          <cell r="AC249">
            <v>0</v>
          </cell>
          <cell r="AD249">
            <v>0</v>
          </cell>
          <cell r="AE249">
            <v>0</v>
          </cell>
          <cell r="AF249">
            <v>0</v>
          </cell>
          <cell r="AG249">
            <v>0</v>
          </cell>
          <cell r="AH249">
            <v>0</v>
          </cell>
          <cell r="AI249">
            <v>0</v>
          </cell>
          <cell r="AJ249">
            <v>0</v>
          </cell>
          <cell r="AK249">
            <v>0</v>
          </cell>
          <cell r="AL249">
            <v>0</v>
          </cell>
          <cell r="AM249">
            <v>0</v>
          </cell>
          <cell r="AN249">
            <v>0</v>
          </cell>
          <cell r="AO249">
            <v>0</v>
          </cell>
          <cell r="AP249">
            <v>0</v>
          </cell>
          <cell r="AQ249">
            <v>0</v>
          </cell>
          <cell r="AR249">
            <v>0</v>
          </cell>
          <cell r="AS249">
            <v>0</v>
          </cell>
          <cell r="AT249">
            <v>0</v>
          </cell>
          <cell r="AU249">
            <v>0</v>
          </cell>
          <cell r="AV249">
            <v>0</v>
          </cell>
          <cell r="AW249">
            <v>0</v>
          </cell>
          <cell r="AX249">
            <v>0</v>
          </cell>
          <cell r="AY249">
            <v>0</v>
          </cell>
          <cell r="AZ249">
            <v>0</v>
          </cell>
          <cell r="BA249">
            <v>0</v>
          </cell>
          <cell r="BB249">
            <v>0</v>
          </cell>
          <cell r="BC249">
            <v>0</v>
          </cell>
          <cell r="BD249">
            <v>0</v>
          </cell>
          <cell r="BE249">
            <v>0</v>
          </cell>
          <cell r="BF249">
            <v>0</v>
          </cell>
          <cell r="BG249">
            <v>0</v>
          </cell>
          <cell r="BH249">
            <v>0</v>
          </cell>
          <cell r="BI249">
            <v>0</v>
          </cell>
          <cell r="BJ249">
            <v>0</v>
          </cell>
          <cell r="BK249">
            <v>0</v>
          </cell>
          <cell r="BL249">
            <v>0</v>
          </cell>
        </row>
        <row r="250">
          <cell r="B250" t="str">
            <v>Fixed voice subscribers in China ('000s)</v>
          </cell>
          <cell r="C250" t="str">
            <v>FIX_VOICE_SUB_CHINA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  <cell r="AB250">
            <v>0</v>
          </cell>
          <cell r="AC250">
            <v>0</v>
          </cell>
          <cell r="AD250">
            <v>0</v>
          </cell>
          <cell r="AE250">
            <v>0</v>
          </cell>
          <cell r="AF250">
            <v>0</v>
          </cell>
          <cell r="AG250">
            <v>0</v>
          </cell>
          <cell r="AH250">
            <v>0</v>
          </cell>
          <cell r="AI250">
            <v>0</v>
          </cell>
          <cell r="AJ250">
            <v>0</v>
          </cell>
          <cell r="AK250">
            <v>0</v>
          </cell>
          <cell r="AL250">
            <v>0</v>
          </cell>
          <cell r="AM250">
            <v>0</v>
          </cell>
          <cell r="AN250">
            <v>0</v>
          </cell>
          <cell r="AO250">
            <v>0</v>
          </cell>
          <cell r="AP250">
            <v>0</v>
          </cell>
          <cell r="AQ250">
            <v>0</v>
          </cell>
          <cell r="AR250">
            <v>0</v>
          </cell>
          <cell r="AS250">
            <v>0</v>
          </cell>
          <cell r="AT250">
            <v>0</v>
          </cell>
          <cell r="AU250">
            <v>0</v>
          </cell>
          <cell r="AV250">
            <v>0</v>
          </cell>
          <cell r="AW250">
            <v>0</v>
          </cell>
          <cell r="AX250">
            <v>0</v>
          </cell>
          <cell r="AY250">
            <v>0</v>
          </cell>
          <cell r="AZ250">
            <v>0</v>
          </cell>
          <cell r="BA250">
            <v>0</v>
          </cell>
          <cell r="BB250">
            <v>0</v>
          </cell>
          <cell r="BC250">
            <v>0</v>
          </cell>
          <cell r="BD250">
            <v>0</v>
          </cell>
          <cell r="BE250">
            <v>0</v>
          </cell>
          <cell r="BF250">
            <v>0</v>
          </cell>
          <cell r="BG250">
            <v>0</v>
          </cell>
          <cell r="BH250">
            <v>0</v>
          </cell>
          <cell r="BI250">
            <v>0</v>
          </cell>
          <cell r="BJ250">
            <v>0</v>
          </cell>
          <cell r="BK250">
            <v>0</v>
          </cell>
          <cell r="BL250">
            <v>0</v>
          </cell>
        </row>
        <row r="251">
          <cell r="B251" t="str">
            <v>Fixed voice subscribers in India ('000s)</v>
          </cell>
          <cell r="C251" t="str">
            <v>FIX_VOICE_SUB_INDIA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  <cell r="AI251">
            <v>0</v>
          </cell>
          <cell r="AJ251">
            <v>0</v>
          </cell>
          <cell r="AK251">
            <v>0</v>
          </cell>
          <cell r="AL251">
            <v>0</v>
          </cell>
          <cell r="AM251">
            <v>0</v>
          </cell>
          <cell r="AN251">
            <v>0</v>
          </cell>
          <cell r="AO251">
            <v>0</v>
          </cell>
          <cell r="AP251">
            <v>0</v>
          </cell>
          <cell r="AQ251">
            <v>0</v>
          </cell>
          <cell r="AR251">
            <v>0</v>
          </cell>
          <cell r="AS251">
            <v>0</v>
          </cell>
          <cell r="AT251">
            <v>0</v>
          </cell>
          <cell r="AU251">
            <v>0</v>
          </cell>
          <cell r="AV251">
            <v>0</v>
          </cell>
          <cell r="AW251">
            <v>0</v>
          </cell>
          <cell r="AX251">
            <v>0</v>
          </cell>
          <cell r="AY251">
            <v>0</v>
          </cell>
          <cell r="AZ251">
            <v>0</v>
          </cell>
          <cell r="BA251">
            <v>0</v>
          </cell>
          <cell r="BB251">
            <v>0</v>
          </cell>
          <cell r="BC251">
            <v>0</v>
          </cell>
          <cell r="BD251">
            <v>0</v>
          </cell>
          <cell r="BE251">
            <v>0</v>
          </cell>
          <cell r="BF251">
            <v>0</v>
          </cell>
          <cell r="BG251">
            <v>0</v>
          </cell>
          <cell r="BH251">
            <v>0</v>
          </cell>
          <cell r="BI251">
            <v>0</v>
          </cell>
          <cell r="BJ251">
            <v>0</v>
          </cell>
          <cell r="BK251">
            <v>0</v>
          </cell>
          <cell r="BL251">
            <v>0</v>
          </cell>
        </row>
        <row r="252">
          <cell r="B252" t="str">
            <v>Fixed voice subscribers in South Korea ('000s)</v>
          </cell>
          <cell r="C252" t="str">
            <v>FIX_VOICE_SUB_SK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  <cell r="AI252">
            <v>0</v>
          </cell>
          <cell r="AJ252">
            <v>0</v>
          </cell>
          <cell r="AK252">
            <v>0</v>
          </cell>
          <cell r="AL252">
            <v>0</v>
          </cell>
          <cell r="AM252">
            <v>0</v>
          </cell>
          <cell r="AN252">
            <v>0</v>
          </cell>
          <cell r="AO252">
            <v>0</v>
          </cell>
          <cell r="AP252">
            <v>0</v>
          </cell>
          <cell r="AQ252">
            <v>0</v>
          </cell>
          <cell r="AR252">
            <v>0</v>
          </cell>
          <cell r="AS252">
            <v>0</v>
          </cell>
          <cell r="AT252">
            <v>0</v>
          </cell>
          <cell r="AU252">
            <v>0</v>
          </cell>
          <cell r="AV252">
            <v>0</v>
          </cell>
          <cell r="AW252">
            <v>0</v>
          </cell>
          <cell r="AX252">
            <v>0</v>
          </cell>
          <cell r="AY252">
            <v>0</v>
          </cell>
          <cell r="AZ252">
            <v>0</v>
          </cell>
          <cell r="BA252">
            <v>0</v>
          </cell>
          <cell r="BB252">
            <v>0</v>
          </cell>
          <cell r="BC252">
            <v>0</v>
          </cell>
          <cell r="BD252">
            <v>0</v>
          </cell>
          <cell r="BE252">
            <v>0</v>
          </cell>
          <cell r="BF252">
            <v>0</v>
          </cell>
          <cell r="BG252">
            <v>0</v>
          </cell>
          <cell r="BH252">
            <v>0</v>
          </cell>
          <cell r="BI252">
            <v>0</v>
          </cell>
          <cell r="BJ252">
            <v>0</v>
          </cell>
          <cell r="BK252">
            <v>0</v>
          </cell>
          <cell r="BL252">
            <v>0</v>
          </cell>
        </row>
        <row r="253">
          <cell r="B253" t="str">
            <v>Fixed voice subscribers in Japan ('000s)</v>
          </cell>
          <cell r="C253" t="str">
            <v>FIX_VOICE_SUB_JPN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  <cell r="AF253">
            <v>0</v>
          </cell>
          <cell r="AG253">
            <v>0</v>
          </cell>
          <cell r="AH253">
            <v>0</v>
          </cell>
          <cell r="AI253">
            <v>0</v>
          </cell>
          <cell r="AJ253">
            <v>0</v>
          </cell>
          <cell r="AK253">
            <v>0</v>
          </cell>
          <cell r="AL253">
            <v>0</v>
          </cell>
          <cell r="AM253">
            <v>0</v>
          </cell>
          <cell r="AN253">
            <v>0</v>
          </cell>
          <cell r="AO253">
            <v>0</v>
          </cell>
          <cell r="AP253">
            <v>0</v>
          </cell>
          <cell r="AQ253">
            <v>0</v>
          </cell>
          <cell r="AR253">
            <v>0</v>
          </cell>
          <cell r="AS253">
            <v>0</v>
          </cell>
          <cell r="AT253">
            <v>0</v>
          </cell>
          <cell r="AU253">
            <v>0</v>
          </cell>
          <cell r="AV253">
            <v>0</v>
          </cell>
          <cell r="AW253">
            <v>0</v>
          </cell>
          <cell r="AX253">
            <v>0</v>
          </cell>
          <cell r="AY253">
            <v>0</v>
          </cell>
          <cell r="AZ253">
            <v>0</v>
          </cell>
          <cell r="BA253">
            <v>0</v>
          </cell>
          <cell r="BB253">
            <v>0</v>
          </cell>
          <cell r="BC253">
            <v>0</v>
          </cell>
          <cell r="BD253">
            <v>0</v>
          </cell>
          <cell r="BE253">
            <v>0</v>
          </cell>
          <cell r="BF253">
            <v>0</v>
          </cell>
          <cell r="BG253">
            <v>0</v>
          </cell>
          <cell r="BH253">
            <v>0</v>
          </cell>
          <cell r="BI253">
            <v>0</v>
          </cell>
          <cell r="BJ253">
            <v>0</v>
          </cell>
          <cell r="BK253">
            <v>0</v>
          </cell>
          <cell r="BL253">
            <v>0</v>
          </cell>
        </row>
        <row r="254">
          <cell r="B254" t="str">
            <v>Fixed voice subscribers in Malaysia ('000s)</v>
          </cell>
          <cell r="C254" t="str">
            <v>FIX_VOICE_SUB_MALAY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  <cell r="AC254">
            <v>0</v>
          </cell>
          <cell r="AD254">
            <v>0</v>
          </cell>
          <cell r="AE254">
            <v>0</v>
          </cell>
          <cell r="AF254">
            <v>0</v>
          </cell>
          <cell r="AG254">
            <v>0</v>
          </cell>
          <cell r="AH254">
            <v>0</v>
          </cell>
          <cell r="AI254">
            <v>0</v>
          </cell>
          <cell r="AJ254">
            <v>0</v>
          </cell>
          <cell r="AK254">
            <v>0</v>
          </cell>
          <cell r="AL254">
            <v>0</v>
          </cell>
          <cell r="AM254">
            <v>0</v>
          </cell>
          <cell r="AN254">
            <v>0</v>
          </cell>
          <cell r="AO254">
            <v>0</v>
          </cell>
          <cell r="AP254">
            <v>0</v>
          </cell>
          <cell r="AQ254">
            <v>0</v>
          </cell>
          <cell r="AR254">
            <v>0</v>
          </cell>
          <cell r="AS254">
            <v>0</v>
          </cell>
          <cell r="AT254">
            <v>0</v>
          </cell>
          <cell r="AU254">
            <v>0</v>
          </cell>
          <cell r="AV254">
            <v>0</v>
          </cell>
          <cell r="AW254">
            <v>0</v>
          </cell>
          <cell r="AX254">
            <v>0</v>
          </cell>
          <cell r="AY254">
            <v>0</v>
          </cell>
          <cell r="AZ254">
            <v>0</v>
          </cell>
          <cell r="BA254">
            <v>0</v>
          </cell>
          <cell r="BB254">
            <v>0</v>
          </cell>
          <cell r="BC254">
            <v>0</v>
          </cell>
          <cell r="BD254">
            <v>0</v>
          </cell>
          <cell r="BE254">
            <v>0</v>
          </cell>
          <cell r="BF254">
            <v>0</v>
          </cell>
          <cell r="BG254">
            <v>0</v>
          </cell>
          <cell r="BH254">
            <v>0</v>
          </cell>
          <cell r="BI254">
            <v>0</v>
          </cell>
          <cell r="BJ254">
            <v>0</v>
          </cell>
          <cell r="BK254">
            <v>0</v>
          </cell>
          <cell r="BL254">
            <v>0</v>
          </cell>
        </row>
        <row r="255">
          <cell r="B255" t="str">
            <v>Fixed voice subscribers in Thailand ('000s)</v>
          </cell>
          <cell r="C255" t="str">
            <v>FIX_VOICE_SUB_THAI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J255">
            <v>0</v>
          </cell>
          <cell r="AK255">
            <v>0</v>
          </cell>
          <cell r="AL255">
            <v>0</v>
          </cell>
          <cell r="AM255">
            <v>0</v>
          </cell>
          <cell r="AN255">
            <v>0</v>
          </cell>
          <cell r="AO255">
            <v>0</v>
          </cell>
          <cell r="AP255">
            <v>0</v>
          </cell>
          <cell r="AQ255">
            <v>0</v>
          </cell>
          <cell r="AR255">
            <v>0</v>
          </cell>
          <cell r="AS255">
            <v>0</v>
          </cell>
          <cell r="AT255">
            <v>0</v>
          </cell>
          <cell r="AU255">
            <v>0</v>
          </cell>
          <cell r="AV255">
            <v>0</v>
          </cell>
          <cell r="AW255">
            <v>0</v>
          </cell>
          <cell r="AX255">
            <v>0</v>
          </cell>
          <cell r="AY255">
            <v>0</v>
          </cell>
          <cell r="AZ255">
            <v>0</v>
          </cell>
          <cell r="BA255">
            <v>0</v>
          </cell>
          <cell r="BB255">
            <v>0</v>
          </cell>
          <cell r="BC255">
            <v>0</v>
          </cell>
          <cell r="BD255">
            <v>0</v>
          </cell>
          <cell r="BE255">
            <v>0</v>
          </cell>
          <cell r="BF255">
            <v>0</v>
          </cell>
          <cell r="BG255">
            <v>0</v>
          </cell>
          <cell r="BH255">
            <v>0</v>
          </cell>
          <cell r="BI255">
            <v>0</v>
          </cell>
          <cell r="BJ255">
            <v>0</v>
          </cell>
          <cell r="BK255">
            <v>0</v>
          </cell>
          <cell r="BL255">
            <v>0</v>
          </cell>
        </row>
        <row r="256">
          <cell r="B256" t="str">
            <v>Fixed voice subscribers in Indonesia ('000s)</v>
          </cell>
          <cell r="C256" t="str">
            <v>FIX_VOICE_SUB_INDO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  <cell r="AF256">
            <v>0</v>
          </cell>
          <cell r="AG256">
            <v>0</v>
          </cell>
          <cell r="AH256">
            <v>0</v>
          </cell>
          <cell r="AI256">
            <v>0</v>
          </cell>
          <cell r="AJ256">
            <v>0</v>
          </cell>
          <cell r="AK256">
            <v>0</v>
          </cell>
          <cell r="AL256">
            <v>0</v>
          </cell>
          <cell r="AM256">
            <v>0</v>
          </cell>
          <cell r="AN256">
            <v>0</v>
          </cell>
          <cell r="AO256">
            <v>0</v>
          </cell>
          <cell r="AP256">
            <v>0</v>
          </cell>
          <cell r="AQ256">
            <v>0</v>
          </cell>
          <cell r="AR256">
            <v>0</v>
          </cell>
          <cell r="AS256">
            <v>0</v>
          </cell>
          <cell r="AT256">
            <v>0</v>
          </cell>
          <cell r="AU256">
            <v>0</v>
          </cell>
          <cell r="AV256">
            <v>0</v>
          </cell>
          <cell r="AW256">
            <v>0</v>
          </cell>
          <cell r="AX256">
            <v>0</v>
          </cell>
          <cell r="AY256">
            <v>0</v>
          </cell>
          <cell r="AZ256">
            <v>0</v>
          </cell>
          <cell r="BA256">
            <v>0</v>
          </cell>
          <cell r="BB256">
            <v>0</v>
          </cell>
          <cell r="BC256">
            <v>0</v>
          </cell>
          <cell r="BD256">
            <v>0</v>
          </cell>
          <cell r="BE256">
            <v>0</v>
          </cell>
          <cell r="BF256">
            <v>0</v>
          </cell>
          <cell r="BG256">
            <v>0</v>
          </cell>
          <cell r="BH256">
            <v>0</v>
          </cell>
          <cell r="BI256">
            <v>0</v>
          </cell>
          <cell r="BJ256">
            <v>0</v>
          </cell>
          <cell r="BK256">
            <v>0</v>
          </cell>
          <cell r="BL256">
            <v>0</v>
          </cell>
        </row>
        <row r="257">
          <cell r="B257" t="str">
            <v>Fixed voice subscribers in Singapore ('000s)</v>
          </cell>
          <cell r="C257" t="str">
            <v>FIX_VOICE_SUB_SNG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>
            <v>0</v>
          </cell>
          <cell r="AJ257">
            <v>0</v>
          </cell>
          <cell r="AK257">
            <v>0</v>
          </cell>
          <cell r="AL257">
            <v>0</v>
          </cell>
          <cell r="AM257">
            <v>0</v>
          </cell>
          <cell r="AN257">
            <v>0</v>
          </cell>
          <cell r="AO257">
            <v>0</v>
          </cell>
          <cell r="AP257">
            <v>0</v>
          </cell>
          <cell r="AQ257">
            <v>0</v>
          </cell>
          <cell r="AR257">
            <v>0</v>
          </cell>
          <cell r="AS257">
            <v>0</v>
          </cell>
          <cell r="AT257">
            <v>0</v>
          </cell>
          <cell r="AU257">
            <v>0</v>
          </cell>
          <cell r="AV257">
            <v>0</v>
          </cell>
          <cell r="AW257">
            <v>0</v>
          </cell>
          <cell r="AX257">
            <v>0</v>
          </cell>
          <cell r="AY257">
            <v>0</v>
          </cell>
          <cell r="AZ257">
            <v>0</v>
          </cell>
          <cell r="BA257">
            <v>0</v>
          </cell>
          <cell r="BB257">
            <v>0</v>
          </cell>
          <cell r="BC257">
            <v>0</v>
          </cell>
          <cell r="BD257">
            <v>0</v>
          </cell>
          <cell r="BE257">
            <v>0</v>
          </cell>
          <cell r="BF257">
            <v>0</v>
          </cell>
          <cell r="BG257">
            <v>0</v>
          </cell>
          <cell r="BH257">
            <v>0</v>
          </cell>
          <cell r="BI257">
            <v>0</v>
          </cell>
          <cell r="BJ257">
            <v>0</v>
          </cell>
          <cell r="BK257">
            <v>0</v>
          </cell>
          <cell r="BL257">
            <v>0</v>
          </cell>
        </row>
        <row r="258">
          <cell r="B258" t="str">
            <v>Fixed voice subscribers in Taiwan ('000s)</v>
          </cell>
          <cell r="C258" t="str">
            <v>FIX_VOICE_SUB_TAIWAN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J258">
            <v>0</v>
          </cell>
          <cell r="AK258">
            <v>0</v>
          </cell>
          <cell r="AL258">
            <v>0</v>
          </cell>
          <cell r="AM258">
            <v>0</v>
          </cell>
          <cell r="AN258">
            <v>0</v>
          </cell>
          <cell r="AO258">
            <v>0</v>
          </cell>
          <cell r="AP258">
            <v>0</v>
          </cell>
          <cell r="AQ258">
            <v>0</v>
          </cell>
          <cell r="AR258">
            <v>0</v>
          </cell>
          <cell r="AS258">
            <v>0</v>
          </cell>
          <cell r="AT258">
            <v>0</v>
          </cell>
          <cell r="AU258">
            <v>0</v>
          </cell>
          <cell r="AV258">
            <v>0</v>
          </cell>
          <cell r="AW258">
            <v>0</v>
          </cell>
          <cell r="AX258">
            <v>0</v>
          </cell>
          <cell r="AY258">
            <v>0</v>
          </cell>
          <cell r="AZ258">
            <v>0</v>
          </cell>
          <cell r="BA258">
            <v>0</v>
          </cell>
          <cell r="BB258">
            <v>0</v>
          </cell>
          <cell r="BC258">
            <v>0</v>
          </cell>
          <cell r="BD258">
            <v>0</v>
          </cell>
          <cell r="BE258">
            <v>0</v>
          </cell>
          <cell r="BF258">
            <v>0</v>
          </cell>
          <cell r="BG258">
            <v>0</v>
          </cell>
          <cell r="BH258">
            <v>0</v>
          </cell>
          <cell r="BI258">
            <v>0</v>
          </cell>
          <cell r="BJ258">
            <v>0</v>
          </cell>
          <cell r="BK258">
            <v>0</v>
          </cell>
          <cell r="BL258">
            <v>0</v>
          </cell>
        </row>
        <row r="259">
          <cell r="B259" t="str">
            <v>Fixed voice subscribers in Hong Kong ('000s)</v>
          </cell>
          <cell r="C259" t="str">
            <v>FIX_VOICE_SUB_HK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>
            <v>0</v>
          </cell>
          <cell r="AD259">
            <v>0</v>
          </cell>
          <cell r="AE259">
            <v>0</v>
          </cell>
          <cell r="AF259">
            <v>0</v>
          </cell>
          <cell r="AG259">
            <v>0</v>
          </cell>
          <cell r="AH259">
            <v>0</v>
          </cell>
          <cell r="AI259">
            <v>0</v>
          </cell>
          <cell r="AJ259">
            <v>0</v>
          </cell>
          <cell r="AK259">
            <v>0</v>
          </cell>
          <cell r="AL259">
            <v>0</v>
          </cell>
          <cell r="AM259">
            <v>0</v>
          </cell>
          <cell r="AN259">
            <v>0</v>
          </cell>
          <cell r="AO259">
            <v>0</v>
          </cell>
          <cell r="AP259">
            <v>0</v>
          </cell>
          <cell r="AQ259">
            <v>0</v>
          </cell>
          <cell r="AR259">
            <v>0</v>
          </cell>
          <cell r="AS259">
            <v>0</v>
          </cell>
          <cell r="AT259">
            <v>0</v>
          </cell>
          <cell r="AU259">
            <v>0</v>
          </cell>
          <cell r="AV259">
            <v>0</v>
          </cell>
          <cell r="AW259">
            <v>0</v>
          </cell>
          <cell r="AX259">
            <v>0</v>
          </cell>
          <cell r="AY259">
            <v>0</v>
          </cell>
          <cell r="AZ259">
            <v>0</v>
          </cell>
          <cell r="BA259">
            <v>0</v>
          </cell>
          <cell r="BB259">
            <v>0</v>
          </cell>
          <cell r="BC259">
            <v>0</v>
          </cell>
          <cell r="BD259">
            <v>0</v>
          </cell>
          <cell r="BE259">
            <v>0</v>
          </cell>
          <cell r="BF259">
            <v>0</v>
          </cell>
          <cell r="BG259">
            <v>0</v>
          </cell>
          <cell r="BH259">
            <v>0</v>
          </cell>
          <cell r="BI259">
            <v>0</v>
          </cell>
          <cell r="BJ259">
            <v>0</v>
          </cell>
          <cell r="BK259">
            <v>0</v>
          </cell>
          <cell r="BL259">
            <v>0</v>
          </cell>
        </row>
        <row r="260">
          <cell r="B260" t="str">
            <v>Fixed voice subscribers in Philippines ('000s)</v>
          </cell>
          <cell r="C260" t="str">
            <v>FIX_VOICE_SUB_PHIL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0</v>
          </cell>
          <cell r="AJ260">
            <v>0</v>
          </cell>
          <cell r="AK260">
            <v>0</v>
          </cell>
          <cell r="AL260">
            <v>0</v>
          </cell>
          <cell r="AM260">
            <v>0</v>
          </cell>
          <cell r="AN260">
            <v>0</v>
          </cell>
          <cell r="AO260">
            <v>0</v>
          </cell>
          <cell r="AP260">
            <v>0</v>
          </cell>
          <cell r="AQ260">
            <v>0</v>
          </cell>
          <cell r="AR260">
            <v>0</v>
          </cell>
          <cell r="AS260">
            <v>0</v>
          </cell>
          <cell r="AT260">
            <v>0</v>
          </cell>
          <cell r="AU260">
            <v>0</v>
          </cell>
          <cell r="AV260">
            <v>0</v>
          </cell>
          <cell r="AW260">
            <v>0</v>
          </cell>
          <cell r="AX260">
            <v>0</v>
          </cell>
          <cell r="AY260">
            <v>0</v>
          </cell>
          <cell r="AZ260">
            <v>0</v>
          </cell>
          <cell r="BA260">
            <v>0</v>
          </cell>
          <cell r="BB260">
            <v>0</v>
          </cell>
          <cell r="BC260">
            <v>0</v>
          </cell>
          <cell r="BD260">
            <v>0</v>
          </cell>
          <cell r="BE260">
            <v>0</v>
          </cell>
          <cell r="BF260">
            <v>0</v>
          </cell>
          <cell r="BG260">
            <v>0</v>
          </cell>
          <cell r="BH260">
            <v>0</v>
          </cell>
          <cell r="BI260">
            <v>0</v>
          </cell>
          <cell r="BJ260">
            <v>0</v>
          </cell>
          <cell r="BK260">
            <v>0</v>
          </cell>
          <cell r="BL260">
            <v>0</v>
          </cell>
        </row>
        <row r="261">
          <cell r="B261" t="str">
            <v>Fixed voice subscribers in Australia ('000s)</v>
          </cell>
          <cell r="C261" t="str">
            <v>FIX_VOICE_SUB_AUST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J261">
            <v>0</v>
          </cell>
          <cell r="AK261">
            <v>0</v>
          </cell>
          <cell r="AL261">
            <v>0</v>
          </cell>
          <cell r="AM261">
            <v>0</v>
          </cell>
          <cell r="AN261">
            <v>0</v>
          </cell>
          <cell r="AO261">
            <v>0</v>
          </cell>
          <cell r="AP261">
            <v>0</v>
          </cell>
          <cell r="AQ261">
            <v>0</v>
          </cell>
          <cell r="AR261">
            <v>0</v>
          </cell>
          <cell r="AS261">
            <v>0</v>
          </cell>
          <cell r="AT261">
            <v>0</v>
          </cell>
          <cell r="AU261">
            <v>0</v>
          </cell>
          <cell r="AV261">
            <v>0</v>
          </cell>
          <cell r="AW261">
            <v>0</v>
          </cell>
          <cell r="AX261">
            <v>0</v>
          </cell>
          <cell r="AY261">
            <v>0</v>
          </cell>
          <cell r="AZ261">
            <v>0</v>
          </cell>
          <cell r="BA261">
            <v>0</v>
          </cell>
          <cell r="BB261">
            <v>0</v>
          </cell>
          <cell r="BC261">
            <v>0</v>
          </cell>
          <cell r="BD261">
            <v>0</v>
          </cell>
          <cell r="BE261">
            <v>0</v>
          </cell>
          <cell r="BF261">
            <v>0</v>
          </cell>
          <cell r="BG261">
            <v>0</v>
          </cell>
          <cell r="BH261">
            <v>0</v>
          </cell>
          <cell r="BI261">
            <v>0</v>
          </cell>
          <cell r="BJ261">
            <v>0</v>
          </cell>
          <cell r="BK261">
            <v>0</v>
          </cell>
          <cell r="BL261">
            <v>0</v>
          </cell>
        </row>
        <row r="262">
          <cell r="B262" t="str">
            <v>Fixed voice subscribers in New Zealand ('000s)</v>
          </cell>
          <cell r="C262" t="str">
            <v>FIX_VOICE_SUB_NZ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I262">
            <v>0</v>
          </cell>
          <cell r="AJ262">
            <v>0</v>
          </cell>
          <cell r="AK262">
            <v>0</v>
          </cell>
          <cell r="AL262">
            <v>0</v>
          </cell>
          <cell r="AM262">
            <v>0</v>
          </cell>
          <cell r="AN262">
            <v>0</v>
          </cell>
          <cell r="AO262">
            <v>0</v>
          </cell>
          <cell r="AP262">
            <v>0</v>
          </cell>
          <cell r="AQ262">
            <v>0</v>
          </cell>
          <cell r="AR262">
            <v>0</v>
          </cell>
          <cell r="AS262">
            <v>0</v>
          </cell>
          <cell r="AT262">
            <v>0</v>
          </cell>
          <cell r="AU262">
            <v>0</v>
          </cell>
          <cell r="AV262">
            <v>0</v>
          </cell>
          <cell r="AW262">
            <v>0</v>
          </cell>
          <cell r="AX262">
            <v>0</v>
          </cell>
          <cell r="AY262">
            <v>0</v>
          </cell>
          <cell r="AZ262">
            <v>0</v>
          </cell>
          <cell r="BA262">
            <v>0</v>
          </cell>
          <cell r="BB262">
            <v>0</v>
          </cell>
          <cell r="BC262">
            <v>0</v>
          </cell>
          <cell r="BD262">
            <v>0</v>
          </cell>
          <cell r="BE262">
            <v>0</v>
          </cell>
          <cell r="BF262">
            <v>0</v>
          </cell>
          <cell r="BG262">
            <v>0</v>
          </cell>
          <cell r="BH262">
            <v>0</v>
          </cell>
          <cell r="BI262">
            <v>0</v>
          </cell>
          <cell r="BJ262">
            <v>0</v>
          </cell>
          <cell r="BK262">
            <v>0</v>
          </cell>
          <cell r="BL262">
            <v>0</v>
          </cell>
        </row>
        <row r="263">
          <cell r="B263" t="str">
            <v>Fixed voice subscribers in France ('000s)</v>
          </cell>
          <cell r="C263" t="str">
            <v>FIX_VOICE_SUB_FRA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>
            <v>0</v>
          </cell>
          <cell r="AJ263">
            <v>0</v>
          </cell>
          <cell r="AK263">
            <v>0</v>
          </cell>
          <cell r="AL263">
            <v>0</v>
          </cell>
          <cell r="AM263">
            <v>0</v>
          </cell>
          <cell r="AN263">
            <v>0</v>
          </cell>
          <cell r="AO263">
            <v>0</v>
          </cell>
          <cell r="AP263">
            <v>0</v>
          </cell>
          <cell r="AQ263">
            <v>0</v>
          </cell>
          <cell r="AR263">
            <v>0</v>
          </cell>
          <cell r="AS263">
            <v>0</v>
          </cell>
          <cell r="AT263">
            <v>0</v>
          </cell>
          <cell r="AU263">
            <v>0</v>
          </cell>
          <cell r="AV263">
            <v>0</v>
          </cell>
          <cell r="AW263">
            <v>0</v>
          </cell>
          <cell r="AX263">
            <v>0</v>
          </cell>
          <cell r="AY263">
            <v>0</v>
          </cell>
          <cell r="AZ263">
            <v>0</v>
          </cell>
          <cell r="BA263">
            <v>0</v>
          </cell>
          <cell r="BB263">
            <v>0</v>
          </cell>
          <cell r="BC263">
            <v>0</v>
          </cell>
          <cell r="BD263">
            <v>0</v>
          </cell>
          <cell r="BE263">
            <v>0</v>
          </cell>
          <cell r="BF263">
            <v>0</v>
          </cell>
          <cell r="BG263">
            <v>0</v>
          </cell>
          <cell r="BH263">
            <v>0</v>
          </cell>
          <cell r="BI263">
            <v>0</v>
          </cell>
          <cell r="BJ263">
            <v>0</v>
          </cell>
          <cell r="BK263">
            <v>0</v>
          </cell>
          <cell r="BL263">
            <v>0</v>
          </cell>
        </row>
        <row r="264">
          <cell r="B264" t="str">
            <v>Fixed voice subscribers in Germany ('000s)</v>
          </cell>
          <cell r="C264" t="str">
            <v>FIX_VOICE_SUB_GER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J264">
            <v>0</v>
          </cell>
          <cell r="AK264">
            <v>0</v>
          </cell>
          <cell r="AL264">
            <v>0</v>
          </cell>
          <cell r="AM264">
            <v>0</v>
          </cell>
          <cell r="AN264">
            <v>0</v>
          </cell>
          <cell r="AO264">
            <v>0</v>
          </cell>
          <cell r="AP264">
            <v>0</v>
          </cell>
          <cell r="AQ264">
            <v>0</v>
          </cell>
          <cell r="AR264">
            <v>0</v>
          </cell>
          <cell r="AS264">
            <v>0</v>
          </cell>
          <cell r="AT264">
            <v>0</v>
          </cell>
          <cell r="AU264">
            <v>0</v>
          </cell>
          <cell r="AV264">
            <v>0</v>
          </cell>
          <cell r="AW264">
            <v>0</v>
          </cell>
          <cell r="AX264">
            <v>0</v>
          </cell>
          <cell r="AY264">
            <v>0</v>
          </cell>
          <cell r="AZ264">
            <v>0</v>
          </cell>
          <cell r="BA264">
            <v>0</v>
          </cell>
          <cell r="BB264">
            <v>0</v>
          </cell>
          <cell r="BC264">
            <v>0</v>
          </cell>
          <cell r="BD264">
            <v>0</v>
          </cell>
          <cell r="BE264">
            <v>0</v>
          </cell>
          <cell r="BF264">
            <v>0</v>
          </cell>
          <cell r="BG264">
            <v>0</v>
          </cell>
          <cell r="BH264">
            <v>0</v>
          </cell>
          <cell r="BI264">
            <v>0</v>
          </cell>
          <cell r="BJ264">
            <v>0</v>
          </cell>
          <cell r="BK264">
            <v>0</v>
          </cell>
          <cell r="BL264">
            <v>0</v>
          </cell>
        </row>
        <row r="265">
          <cell r="B265" t="str">
            <v>Fixed voice subscribers in Italy ('000s)</v>
          </cell>
          <cell r="C265" t="str">
            <v>FIX_VOICE_SUB_ITALY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  <cell r="Y265">
            <v>0</v>
          </cell>
          <cell r="Z265">
            <v>0</v>
          </cell>
          <cell r="AA265">
            <v>0</v>
          </cell>
          <cell r="AB265">
            <v>0</v>
          </cell>
          <cell r="AC265">
            <v>0</v>
          </cell>
          <cell r="AD265">
            <v>0</v>
          </cell>
          <cell r="AE265">
            <v>0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K265">
            <v>0</v>
          </cell>
          <cell r="AL265">
            <v>0</v>
          </cell>
          <cell r="AM265">
            <v>0</v>
          </cell>
          <cell r="AN265">
            <v>0</v>
          </cell>
          <cell r="AO265">
            <v>0</v>
          </cell>
          <cell r="AP265">
            <v>0</v>
          </cell>
          <cell r="AQ265">
            <v>0</v>
          </cell>
          <cell r="AR265">
            <v>0</v>
          </cell>
          <cell r="AS265">
            <v>0</v>
          </cell>
          <cell r="AT265">
            <v>0</v>
          </cell>
          <cell r="AU265">
            <v>0</v>
          </cell>
          <cell r="AV265">
            <v>0</v>
          </cell>
          <cell r="AW265">
            <v>0</v>
          </cell>
          <cell r="AX265">
            <v>0</v>
          </cell>
          <cell r="AY265">
            <v>0</v>
          </cell>
          <cell r="AZ265">
            <v>0</v>
          </cell>
          <cell r="BA265">
            <v>0</v>
          </cell>
          <cell r="BB265">
            <v>0</v>
          </cell>
          <cell r="BC265">
            <v>0</v>
          </cell>
          <cell r="BD265">
            <v>0</v>
          </cell>
          <cell r="BE265">
            <v>0</v>
          </cell>
          <cell r="BF265">
            <v>0</v>
          </cell>
          <cell r="BG265">
            <v>0</v>
          </cell>
          <cell r="BH265">
            <v>0</v>
          </cell>
          <cell r="BI265">
            <v>0</v>
          </cell>
          <cell r="BJ265">
            <v>0</v>
          </cell>
          <cell r="BK265">
            <v>0</v>
          </cell>
          <cell r="BL265">
            <v>0</v>
          </cell>
        </row>
        <row r="266">
          <cell r="B266" t="str">
            <v>Fixed voice subscribers in Netherlands ('000s)</v>
          </cell>
          <cell r="C266" t="str">
            <v>FIX_VOICE_SUB_NETH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0</v>
          </cell>
          <cell r="AP266">
            <v>0</v>
          </cell>
          <cell r="AQ266">
            <v>0</v>
          </cell>
          <cell r="AR266">
            <v>0</v>
          </cell>
          <cell r="AS266">
            <v>0</v>
          </cell>
          <cell r="AT266">
            <v>0</v>
          </cell>
          <cell r="AU266">
            <v>0</v>
          </cell>
          <cell r="AV266">
            <v>0</v>
          </cell>
          <cell r="AW266">
            <v>0</v>
          </cell>
          <cell r="AX266">
            <v>0</v>
          </cell>
          <cell r="AY266">
            <v>0</v>
          </cell>
          <cell r="AZ266">
            <v>0</v>
          </cell>
          <cell r="BA266">
            <v>0</v>
          </cell>
          <cell r="BB266">
            <v>0</v>
          </cell>
          <cell r="BC266">
            <v>0</v>
          </cell>
          <cell r="BD266">
            <v>0</v>
          </cell>
          <cell r="BE266">
            <v>0</v>
          </cell>
          <cell r="BF266">
            <v>0</v>
          </cell>
          <cell r="BG266">
            <v>0</v>
          </cell>
          <cell r="BH266">
            <v>0</v>
          </cell>
          <cell r="BI266">
            <v>0</v>
          </cell>
          <cell r="BJ266">
            <v>0</v>
          </cell>
          <cell r="BK266">
            <v>0</v>
          </cell>
          <cell r="BL266">
            <v>0</v>
          </cell>
        </row>
        <row r="267">
          <cell r="B267" t="str">
            <v>Fixed voice subscribers in Spain ('000s)</v>
          </cell>
          <cell r="C267" t="str">
            <v>FIX_VOICE_SUB_SPAIN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>
            <v>0</v>
          </cell>
          <cell r="AJ267">
            <v>0</v>
          </cell>
          <cell r="AK267">
            <v>0</v>
          </cell>
          <cell r="AL267">
            <v>0</v>
          </cell>
          <cell r="AM267">
            <v>0</v>
          </cell>
          <cell r="AN267">
            <v>0</v>
          </cell>
          <cell r="AO267">
            <v>0</v>
          </cell>
          <cell r="AP267">
            <v>0</v>
          </cell>
          <cell r="AQ267">
            <v>0</v>
          </cell>
          <cell r="AR267">
            <v>0</v>
          </cell>
          <cell r="AS267">
            <v>0</v>
          </cell>
          <cell r="AT267">
            <v>0</v>
          </cell>
          <cell r="AU267">
            <v>0</v>
          </cell>
          <cell r="AV267">
            <v>0</v>
          </cell>
          <cell r="AW267">
            <v>0</v>
          </cell>
          <cell r="AX267">
            <v>0</v>
          </cell>
          <cell r="AY267">
            <v>0</v>
          </cell>
          <cell r="AZ267">
            <v>0</v>
          </cell>
          <cell r="BA267">
            <v>0</v>
          </cell>
          <cell r="BB267">
            <v>0</v>
          </cell>
          <cell r="BC267">
            <v>0</v>
          </cell>
          <cell r="BD267">
            <v>0</v>
          </cell>
          <cell r="BE267">
            <v>0</v>
          </cell>
          <cell r="BF267">
            <v>0</v>
          </cell>
          <cell r="BG267">
            <v>0</v>
          </cell>
          <cell r="BH267">
            <v>0</v>
          </cell>
          <cell r="BI267">
            <v>0</v>
          </cell>
          <cell r="BJ267">
            <v>0</v>
          </cell>
          <cell r="BK267">
            <v>0</v>
          </cell>
          <cell r="BL267">
            <v>0</v>
          </cell>
        </row>
        <row r="268">
          <cell r="B268" t="str">
            <v>Fixed voice subscribers in United Kingdom ('000s)</v>
          </cell>
          <cell r="C268" t="str">
            <v>FIX_VOICE_SUB_UK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0</v>
          </cell>
          <cell r="AJ268">
            <v>0</v>
          </cell>
          <cell r="AK268">
            <v>0</v>
          </cell>
          <cell r="AL268">
            <v>0</v>
          </cell>
          <cell r="AM268">
            <v>0</v>
          </cell>
          <cell r="AN268">
            <v>0</v>
          </cell>
          <cell r="AO268">
            <v>0</v>
          </cell>
          <cell r="AP268">
            <v>0</v>
          </cell>
          <cell r="AQ268">
            <v>0</v>
          </cell>
          <cell r="AR268">
            <v>0</v>
          </cell>
          <cell r="AS268">
            <v>0</v>
          </cell>
          <cell r="AT268">
            <v>0</v>
          </cell>
          <cell r="AU268">
            <v>0</v>
          </cell>
          <cell r="AV268">
            <v>0</v>
          </cell>
          <cell r="AW268">
            <v>0</v>
          </cell>
          <cell r="AX268">
            <v>0</v>
          </cell>
          <cell r="AY268">
            <v>0</v>
          </cell>
          <cell r="AZ268">
            <v>0</v>
          </cell>
          <cell r="BA268">
            <v>0</v>
          </cell>
          <cell r="BB268">
            <v>0</v>
          </cell>
          <cell r="BC268">
            <v>0</v>
          </cell>
          <cell r="BD268">
            <v>0</v>
          </cell>
          <cell r="BE268">
            <v>0</v>
          </cell>
          <cell r="BF268">
            <v>0</v>
          </cell>
          <cell r="BG268">
            <v>0</v>
          </cell>
          <cell r="BH268">
            <v>0</v>
          </cell>
          <cell r="BI268">
            <v>0</v>
          </cell>
          <cell r="BJ268">
            <v>0</v>
          </cell>
          <cell r="BK268">
            <v>0</v>
          </cell>
          <cell r="BL268">
            <v>0</v>
          </cell>
        </row>
        <row r="269">
          <cell r="B269" t="str">
            <v>Fixed voice subscribers in Russia ('000s)</v>
          </cell>
          <cell r="C269" t="str">
            <v>FIX_VOICE_SUB_RUS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I269">
            <v>0</v>
          </cell>
          <cell r="AJ269">
            <v>0</v>
          </cell>
          <cell r="AK269">
            <v>0</v>
          </cell>
          <cell r="AL269">
            <v>0</v>
          </cell>
          <cell r="AM269">
            <v>0</v>
          </cell>
          <cell r="AN269">
            <v>0</v>
          </cell>
          <cell r="AO269">
            <v>0</v>
          </cell>
          <cell r="AP269">
            <v>0</v>
          </cell>
          <cell r="AQ269">
            <v>0</v>
          </cell>
          <cell r="AR269">
            <v>0</v>
          </cell>
          <cell r="AS269">
            <v>0</v>
          </cell>
          <cell r="AT269">
            <v>0</v>
          </cell>
          <cell r="AU269">
            <v>0</v>
          </cell>
          <cell r="AV269">
            <v>0</v>
          </cell>
          <cell r="AW269">
            <v>0</v>
          </cell>
          <cell r="AX269">
            <v>0</v>
          </cell>
          <cell r="AY269">
            <v>0</v>
          </cell>
          <cell r="AZ269">
            <v>0</v>
          </cell>
          <cell r="BA269">
            <v>0</v>
          </cell>
          <cell r="BB269">
            <v>0</v>
          </cell>
          <cell r="BC269">
            <v>0</v>
          </cell>
          <cell r="BD269">
            <v>0</v>
          </cell>
          <cell r="BE269">
            <v>0</v>
          </cell>
          <cell r="BF269">
            <v>0</v>
          </cell>
          <cell r="BG269">
            <v>0</v>
          </cell>
          <cell r="BH269">
            <v>0</v>
          </cell>
          <cell r="BI269">
            <v>0</v>
          </cell>
          <cell r="BJ269">
            <v>0</v>
          </cell>
          <cell r="BK269">
            <v>0</v>
          </cell>
          <cell r="BL269">
            <v>0</v>
          </cell>
        </row>
        <row r="270">
          <cell r="B270" t="str">
            <v>Fixed voice subscribers in Turkey ('000s)</v>
          </cell>
          <cell r="C270" t="str">
            <v>FIX_VOICE_SUB_TURK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D270">
            <v>0</v>
          </cell>
          <cell r="AE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J270">
            <v>0</v>
          </cell>
          <cell r="AK270">
            <v>0</v>
          </cell>
          <cell r="AL270">
            <v>0</v>
          </cell>
          <cell r="AM270">
            <v>0</v>
          </cell>
          <cell r="AN270">
            <v>0</v>
          </cell>
          <cell r="AO270">
            <v>0</v>
          </cell>
          <cell r="AP270">
            <v>0</v>
          </cell>
          <cell r="AQ270">
            <v>0</v>
          </cell>
          <cell r="AR270">
            <v>0</v>
          </cell>
          <cell r="AS270">
            <v>0</v>
          </cell>
          <cell r="AT270">
            <v>0</v>
          </cell>
          <cell r="AU270">
            <v>0</v>
          </cell>
          <cell r="AV270">
            <v>0</v>
          </cell>
          <cell r="AW270">
            <v>0</v>
          </cell>
          <cell r="AX270">
            <v>0</v>
          </cell>
          <cell r="AY270">
            <v>0</v>
          </cell>
          <cell r="AZ270">
            <v>0</v>
          </cell>
          <cell r="BA270">
            <v>0</v>
          </cell>
          <cell r="BB270">
            <v>0</v>
          </cell>
          <cell r="BC270">
            <v>0</v>
          </cell>
          <cell r="BD270">
            <v>0</v>
          </cell>
          <cell r="BE270">
            <v>0</v>
          </cell>
          <cell r="BF270">
            <v>0</v>
          </cell>
          <cell r="BG270">
            <v>0</v>
          </cell>
          <cell r="BH270">
            <v>0</v>
          </cell>
          <cell r="BI270">
            <v>0</v>
          </cell>
          <cell r="BJ270">
            <v>0</v>
          </cell>
          <cell r="BK270">
            <v>0</v>
          </cell>
          <cell r="BL270">
            <v>0</v>
          </cell>
        </row>
        <row r="271">
          <cell r="B271" t="str">
            <v>Fixed voice subscribers in South Africa ('000s)</v>
          </cell>
          <cell r="C271" t="str">
            <v>FIX_VOICE_SUB_SA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0</v>
          </cell>
          <cell r="AD271">
            <v>0</v>
          </cell>
          <cell r="AE271">
            <v>0</v>
          </cell>
          <cell r="AF271">
            <v>0</v>
          </cell>
          <cell r="AG271">
            <v>0</v>
          </cell>
          <cell r="AH271">
            <v>0</v>
          </cell>
          <cell r="AI271">
            <v>0</v>
          </cell>
          <cell r="AJ271">
            <v>0</v>
          </cell>
          <cell r="AK271">
            <v>0</v>
          </cell>
          <cell r="AL271">
            <v>0</v>
          </cell>
          <cell r="AM271">
            <v>0</v>
          </cell>
          <cell r="AN271">
            <v>0</v>
          </cell>
          <cell r="AO271">
            <v>0</v>
          </cell>
          <cell r="AP271">
            <v>0</v>
          </cell>
          <cell r="AQ271">
            <v>0</v>
          </cell>
          <cell r="AR271">
            <v>0</v>
          </cell>
          <cell r="AS271">
            <v>0</v>
          </cell>
          <cell r="AT271">
            <v>0</v>
          </cell>
          <cell r="AU271">
            <v>0</v>
          </cell>
          <cell r="AV271">
            <v>0</v>
          </cell>
          <cell r="AW271">
            <v>0</v>
          </cell>
          <cell r="AX271">
            <v>0</v>
          </cell>
          <cell r="AY271">
            <v>0</v>
          </cell>
          <cell r="AZ271">
            <v>0</v>
          </cell>
          <cell r="BA271">
            <v>0</v>
          </cell>
          <cell r="BB271">
            <v>0</v>
          </cell>
          <cell r="BC271">
            <v>0</v>
          </cell>
          <cell r="BD271">
            <v>0</v>
          </cell>
          <cell r="BE271">
            <v>0</v>
          </cell>
          <cell r="BF271">
            <v>0</v>
          </cell>
          <cell r="BG271">
            <v>0</v>
          </cell>
          <cell r="BH271">
            <v>0</v>
          </cell>
          <cell r="BI271">
            <v>0</v>
          </cell>
          <cell r="BJ271">
            <v>0</v>
          </cell>
          <cell r="BK271">
            <v>0</v>
          </cell>
          <cell r="BL271">
            <v>0</v>
          </cell>
        </row>
        <row r="272">
          <cell r="B272" t="str">
            <v>Fixed voice subscribers in Nigeria ('000s)</v>
          </cell>
          <cell r="C272" t="str">
            <v>FIX_VOICE_SUB_NIG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0</v>
          </cell>
          <cell r="AD272">
            <v>0</v>
          </cell>
          <cell r="AE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J272">
            <v>0</v>
          </cell>
          <cell r="AK272">
            <v>0</v>
          </cell>
          <cell r="AL272">
            <v>0</v>
          </cell>
          <cell r="AM272">
            <v>0</v>
          </cell>
          <cell r="AN272">
            <v>0</v>
          </cell>
          <cell r="AO272">
            <v>0</v>
          </cell>
          <cell r="AP272">
            <v>0</v>
          </cell>
          <cell r="AQ272">
            <v>0</v>
          </cell>
          <cell r="AR272">
            <v>0</v>
          </cell>
          <cell r="AS272">
            <v>0</v>
          </cell>
          <cell r="AT272">
            <v>0</v>
          </cell>
          <cell r="AU272">
            <v>0</v>
          </cell>
          <cell r="AV272">
            <v>0</v>
          </cell>
          <cell r="AW272">
            <v>0</v>
          </cell>
          <cell r="AX272">
            <v>0</v>
          </cell>
          <cell r="AY272">
            <v>0</v>
          </cell>
          <cell r="AZ272">
            <v>0</v>
          </cell>
          <cell r="BA272">
            <v>0</v>
          </cell>
          <cell r="BB272">
            <v>0</v>
          </cell>
          <cell r="BC272">
            <v>0</v>
          </cell>
          <cell r="BD272">
            <v>0</v>
          </cell>
          <cell r="BE272">
            <v>0</v>
          </cell>
          <cell r="BF272">
            <v>0</v>
          </cell>
          <cell r="BG272">
            <v>0</v>
          </cell>
          <cell r="BH272">
            <v>0</v>
          </cell>
          <cell r="BI272">
            <v>0</v>
          </cell>
          <cell r="BJ272">
            <v>0</v>
          </cell>
          <cell r="BK272">
            <v>0</v>
          </cell>
          <cell r="BL272">
            <v>0</v>
          </cell>
        </row>
        <row r="273">
          <cell r="B273" t="str">
            <v>Fixed voice subscribers in Saudi Arabia ('000s)</v>
          </cell>
          <cell r="C273" t="str">
            <v>FIX_VOICE_SUB_SA_ARAB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0</v>
          </cell>
          <cell r="AJ273">
            <v>0</v>
          </cell>
          <cell r="AK273">
            <v>0</v>
          </cell>
          <cell r="AL273">
            <v>0</v>
          </cell>
          <cell r="AM273">
            <v>0</v>
          </cell>
          <cell r="AN273">
            <v>0</v>
          </cell>
          <cell r="AO273">
            <v>0</v>
          </cell>
          <cell r="AP273">
            <v>0</v>
          </cell>
          <cell r="AQ273">
            <v>0</v>
          </cell>
          <cell r="AR273">
            <v>0</v>
          </cell>
          <cell r="AS273">
            <v>0</v>
          </cell>
          <cell r="AT273">
            <v>0</v>
          </cell>
          <cell r="AU273">
            <v>0</v>
          </cell>
          <cell r="AV273">
            <v>0</v>
          </cell>
          <cell r="AW273">
            <v>0</v>
          </cell>
          <cell r="AX273">
            <v>0</v>
          </cell>
          <cell r="AY273">
            <v>0</v>
          </cell>
          <cell r="AZ273">
            <v>0</v>
          </cell>
          <cell r="BA273">
            <v>0</v>
          </cell>
          <cell r="BB273">
            <v>0</v>
          </cell>
          <cell r="BC273">
            <v>0</v>
          </cell>
          <cell r="BD273">
            <v>0</v>
          </cell>
          <cell r="BE273">
            <v>0</v>
          </cell>
          <cell r="BF273">
            <v>0</v>
          </cell>
          <cell r="BG273">
            <v>0</v>
          </cell>
          <cell r="BH273">
            <v>0</v>
          </cell>
          <cell r="BI273">
            <v>0</v>
          </cell>
          <cell r="BJ273">
            <v>0</v>
          </cell>
          <cell r="BK273">
            <v>0</v>
          </cell>
          <cell r="BL273">
            <v>0</v>
          </cell>
        </row>
        <row r="274">
          <cell r="B274" t="str">
            <v>Fixed voice subscribers in Poland ('000s)</v>
          </cell>
          <cell r="C274" t="str">
            <v>FIX_VOICE_SUB_POL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  <cell r="P274">
            <v>0</v>
          </cell>
          <cell r="Q274">
            <v>0</v>
          </cell>
          <cell r="R274">
            <v>0</v>
          </cell>
          <cell r="S274">
            <v>0</v>
          </cell>
          <cell r="T274">
            <v>0</v>
          </cell>
          <cell r="U274">
            <v>0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  <cell r="Z274">
            <v>0</v>
          </cell>
          <cell r="AA274">
            <v>0</v>
          </cell>
          <cell r="AB274">
            <v>0</v>
          </cell>
          <cell r="AC274">
            <v>0</v>
          </cell>
          <cell r="AD274">
            <v>0</v>
          </cell>
          <cell r="AE274">
            <v>0</v>
          </cell>
          <cell r="AF274">
            <v>0</v>
          </cell>
          <cell r="AG274">
            <v>0</v>
          </cell>
          <cell r="AH274">
            <v>0</v>
          </cell>
          <cell r="AI274">
            <v>0</v>
          </cell>
          <cell r="AJ274">
            <v>0</v>
          </cell>
          <cell r="AK274">
            <v>0</v>
          </cell>
          <cell r="AL274">
            <v>0</v>
          </cell>
          <cell r="AM274">
            <v>0</v>
          </cell>
          <cell r="AN274">
            <v>0</v>
          </cell>
          <cell r="AO274">
            <v>0</v>
          </cell>
          <cell r="AP274">
            <v>0</v>
          </cell>
          <cell r="AQ274">
            <v>0</v>
          </cell>
          <cell r="AR274">
            <v>0</v>
          </cell>
          <cell r="AS274">
            <v>0</v>
          </cell>
          <cell r="AT274">
            <v>0</v>
          </cell>
          <cell r="AU274">
            <v>0</v>
          </cell>
          <cell r="AV274">
            <v>0</v>
          </cell>
          <cell r="AW274">
            <v>0</v>
          </cell>
          <cell r="AX274">
            <v>0</v>
          </cell>
          <cell r="AY274">
            <v>0</v>
          </cell>
          <cell r="AZ274">
            <v>0</v>
          </cell>
          <cell r="BA274">
            <v>0</v>
          </cell>
          <cell r="BB274">
            <v>0</v>
          </cell>
          <cell r="BC274">
            <v>0</v>
          </cell>
          <cell r="BD274">
            <v>0</v>
          </cell>
          <cell r="BE274">
            <v>0</v>
          </cell>
          <cell r="BF274">
            <v>0</v>
          </cell>
          <cell r="BG274">
            <v>0</v>
          </cell>
          <cell r="BH274">
            <v>0</v>
          </cell>
          <cell r="BI274">
            <v>0</v>
          </cell>
          <cell r="BJ274">
            <v>0</v>
          </cell>
          <cell r="BK274">
            <v>0</v>
          </cell>
          <cell r="BL274">
            <v>0</v>
          </cell>
        </row>
        <row r="275">
          <cell r="B275" t="str">
            <v>Fixed voice subscribers in Argentina ('000s)</v>
          </cell>
          <cell r="C275" t="str">
            <v>FIX_VOICE_SUB_ARGNT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  <cell r="AF275">
            <v>0</v>
          </cell>
          <cell r="AG275">
            <v>0</v>
          </cell>
          <cell r="AH275">
            <v>0</v>
          </cell>
          <cell r="AI275">
            <v>0</v>
          </cell>
          <cell r="AJ275">
            <v>0</v>
          </cell>
          <cell r="AK275">
            <v>0</v>
          </cell>
          <cell r="AL275">
            <v>0</v>
          </cell>
          <cell r="AM275">
            <v>0</v>
          </cell>
          <cell r="AN275">
            <v>0</v>
          </cell>
          <cell r="AO275">
            <v>0</v>
          </cell>
          <cell r="AP275">
            <v>0</v>
          </cell>
          <cell r="AQ275">
            <v>0</v>
          </cell>
          <cell r="AR275">
            <v>0</v>
          </cell>
          <cell r="AS275">
            <v>0</v>
          </cell>
          <cell r="AT275">
            <v>0</v>
          </cell>
          <cell r="AU275">
            <v>0</v>
          </cell>
          <cell r="AV275">
            <v>0</v>
          </cell>
          <cell r="AW275">
            <v>0</v>
          </cell>
          <cell r="AX275">
            <v>0</v>
          </cell>
          <cell r="AY275">
            <v>0</v>
          </cell>
          <cell r="AZ275">
            <v>0</v>
          </cell>
          <cell r="BA275">
            <v>0</v>
          </cell>
          <cell r="BB275">
            <v>0</v>
          </cell>
          <cell r="BC275">
            <v>0</v>
          </cell>
          <cell r="BD275">
            <v>0</v>
          </cell>
          <cell r="BE275">
            <v>0</v>
          </cell>
          <cell r="BF275">
            <v>0</v>
          </cell>
          <cell r="BG275">
            <v>0</v>
          </cell>
          <cell r="BH275">
            <v>0</v>
          </cell>
          <cell r="BI275">
            <v>0</v>
          </cell>
          <cell r="BJ275">
            <v>0</v>
          </cell>
          <cell r="BK275">
            <v>0</v>
          </cell>
          <cell r="BL275">
            <v>0</v>
          </cell>
        </row>
        <row r="276">
          <cell r="B276" t="str">
            <v>Fixed voice subscribers in Brazil ('000s)</v>
          </cell>
          <cell r="C276" t="str">
            <v>FIX_VOICE_SUB_BRAZIL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J276">
            <v>0</v>
          </cell>
          <cell r="AK276">
            <v>0</v>
          </cell>
          <cell r="AL276">
            <v>0</v>
          </cell>
          <cell r="AM276">
            <v>0</v>
          </cell>
          <cell r="AN276">
            <v>0</v>
          </cell>
          <cell r="AO276">
            <v>0</v>
          </cell>
          <cell r="AP276">
            <v>0</v>
          </cell>
          <cell r="AQ276">
            <v>0</v>
          </cell>
          <cell r="AR276">
            <v>0</v>
          </cell>
          <cell r="AS276">
            <v>0</v>
          </cell>
          <cell r="AT276">
            <v>0</v>
          </cell>
          <cell r="AU276">
            <v>0</v>
          </cell>
          <cell r="AV276">
            <v>0</v>
          </cell>
          <cell r="AW276">
            <v>0</v>
          </cell>
          <cell r="AX276">
            <v>0</v>
          </cell>
          <cell r="AY276">
            <v>0</v>
          </cell>
          <cell r="AZ276">
            <v>0</v>
          </cell>
          <cell r="BA276">
            <v>0</v>
          </cell>
          <cell r="BB276">
            <v>0</v>
          </cell>
          <cell r="BC276">
            <v>0</v>
          </cell>
          <cell r="BD276">
            <v>0</v>
          </cell>
          <cell r="BE276">
            <v>0</v>
          </cell>
          <cell r="BF276">
            <v>0</v>
          </cell>
          <cell r="BG276">
            <v>0</v>
          </cell>
          <cell r="BH276">
            <v>0</v>
          </cell>
          <cell r="BI276">
            <v>0</v>
          </cell>
          <cell r="BJ276">
            <v>0</v>
          </cell>
          <cell r="BK276">
            <v>0</v>
          </cell>
          <cell r="BL276">
            <v>0</v>
          </cell>
        </row>
        <row r="277">
          <cell r="B277" t="str">
            <v>Fixed voice subscribers in Columbia ('000s)</v>
          </cell>
          <cell r="C277" t="str">
            <v>FIX_VOICE_SUB_COLUMB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0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0</v>
          </cell>
          <cell r="AD277">
            <v>0</v>
          </cell>
          <cell r="AE277">
            <v>0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J277">
            <v>0</v>
          </cell>
          <cell r="AK277">
            <v>0</v>
          </cell>
          <cell r="AL277">
            <v>0</v>
          </cell>
          <cell r="AM277">
            <v>0</v>
          </cell>
          <cell r="AN277">
            <v>0</v>
          </cell>
          <cell r="AO277">
            <v>0</v>
          </cell>
          <cell r="AP277">
            <v>0</v>
          </cell>
          <cell r="AQ277">
            <v>0</v>
          </cell>
          <cell r="AR277">
            <v>0</v>
          </cell>
          <cell r="AS277">
            <v>0</v>
          </cell>
          <cell r="AT277">
            <v>0</v>
          </cell>
          <cell r="AU277">
            <v>0</v>
          </cell>
          <cell r="AV277">
            <v>0</v>
          </cell>
          <cell r="AW277">
            <v>0</v>
          </cell>
          <cell r="AX277">
            <v>0</v>
          </cell>
          <cell r="AY277">
            <v>0</v>
          </cell>
          <cell r="AZ277">
            <v>0</v>
          </cell>
          <cell r="BA277">
            <v>0</v>
          </cell>
          <cell r="BB277">
            <v>0</v>
          </cell>
          <cell r="BC277">
            <v>0</v>
          </cell>
          <cell r="BD277">
            <v>0</v>
          </cell>
          <cell r="BE277">
            <v>0</v>
          </cell>
          <cell r="BF277">
            <v>0</v>
          </cell>
          <cell r="BG277">
            <v>0</v>
          </cell>
          <cell r="BH277">
            <v>0</v>
          </cell>
          <cell r="BI277">
            <v>0</v>
          </cell>
          <cell r="BJ277">
            <v>0</v>
          </cell>
          <cell r="BK277">
            <v>0</v>
          </cell>
          <cell r="BL277">
            <v>0</v>
          </cell>
        </row>
        <row r="278">
          <cell r="B278" t="str">
            <v>Fixed voice subscribers in Mexico ('000s)</v>
          </cell>
          <cell r="C278" t="str">
            <v>FIX_VOICE_SUB_MEX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  <cell r="AI278">
            <v>0</v>
          </cell>
          <cell r="AJ278">
            <v>0</v>
          </cell>
          <cell r="AK278">
            <v>0</v>
          </cell>
          <cell r="AL278">
            <v>0</v>
          </cell>
          <cell r="AM278">
            <v>0</v>
          </cell>
          <cell r="AN278">
            <v>0</v>
          </cell>
          <cell r="AO278">
            <v>0</v>
          </cell>
          <cell r="AP278">
            <v>0</v>
          </cell>
          <cell r="AQ278">
            <v>0</v>
          </cell>
          <cell r="AR278">
            <v>0</v>
          </cell>
          <cell r="AS278">
            <v>0</v>
          </cell>
          <cell r="AT278">
            <v>0</v>
          </cell>
          <cell r="AU278">
            <v>0</v>
          </cell>
          <cell r="AV278">
            <v>0</v>
          </cell>
          <cell r="AW278">
            <v>0</v>
          </cell>
          <cell r="AX278">
            <v>0</v>
          </cell>
          <cell r="AY278">
            <v>0</v>
          </cell>
          <cell r="AZ278">
            <v>0</v>
          </cell>
          <cell r="BA278">
            <v>0</v>
          </cell>
          <cell r="BB278">
            <v>0</v>
          </cell>
          <cell r="BC278">
            <v>0</v>
          </cell>
          <cell r="BD278">
            <v>0</v>
          </cell>
          <cell r="BE278">
            <v>0</v>
          </cell>
          <cell r="BF278">
            <v>0</v>
          </cell>
          <cell r="BG278">
            <v>0</v>
          </cell>
          <cell r="BH278">
            <v>0</v>
          </cell>
          <cell r="BI278">
            <v>0</v>
          </cell>
          <cell r="BJ278">
            <v>0</v>
          </cell>
          <cell r="BK278">
            <v>0</v>
          </cell>
          <cell r="BL278">
            <v>0</v>
          </cell>
        </row>
        <row r="279">
          <cell r="B279" t="str">
            <v>Fixed voice subscribers in Chile ('000s)</v>
          </cell>
          <cell r="C279" t="str">
            <v>FIX_VOICE_SUB_CHILE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0</v>
          </cell>
          <cell r="Z279">
            <v>0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  <cell r="AE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  <cell r="AJ279">
            <v>0</v>
          </cell>
          <cell r="AK279">
            <v>0</v>
          </cell>
          <cell r="AL279">
            <v>0</v>
          </cell>
          <cell r="AM279">
            <v>0</v>
          </cell>
          <cell r="AN279">
            <v>0</v>
          </cell>
          <cell r="AO279">
            <v>0</v>
          </cell>
          <cell r="AP279">
            <v>0</v>
          </cell>
          <cell r="AQ279">
            <v>0</v>
          </cell>
          <cell r="AR279">
            <v>0</v>
          </cell>
          <cell r="AS279">
            <v>0</v>
          </cell>
          <cell r="AT279">
            <v>0</v>
          </cell>
          <cell r="AU279">
            <v>0</v>
          </cell>
          <cell r="AV279">
            <v>0</v>
          </cell>
          <cell r="AW279">
            <v>0</v>
          </cell>
          <cell r="AX279">
            <v>0</v>
          </cell>
          <cell r="AY279">
            <v>0</v>
          </cell>
          <cell r="AZ279">
            <v>0</v>
          </cell>
          <cell r="BA279">
            <v>0</v>
          </cell>
          <cell r="BB279">
            <v>0</v>
          </cell>
          <cell r="BC279">
            <v>0</v>
          </cell>
          <cell r="BD279">
            <v>0</v>
          </cell>
          <cell r="BE279">
            <v>0</v>
          </cell>
          <cell r="BF279">
            <v>0</v>
          </cell>
          <cell r="BG279">
            <v>0</v>
          </cell>
          <cell r="BH279">
            <v>0</v>
          </cell>
          <cell r="BI279">
            <v>0</v>
          </cell>
          <cell r="BJ279">
            <v>0</v>
          </cell>
          <cell r="BK279">
            <v>0</v>
          </cell>
          <cell r="BL279">
            <v>0</v>
          </cell>
        </row>
        <row r="280">
          <cell r="B280" t="str">
            <v>Fixed voice subscribers in Portugal ('000s)</v>
          </cell>
          <cell r="C280" t="str">
            <v>FIX_VOICE_SUB_POR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  <cell r="AF280">
            <v>0</v>
          </cell>
          <cell r="AG280">
            <v>0</v>
          </cell>
          <cell r="AH280">
            <v>0</v>
          </cell>
          <cell r="AI280">
            <v>0</v>
          </cell>
          <cell r="AJ280">
            <v>0</v>
          </cell>
          <cell r="AK280">
            <v>0</v>
          </cell>
          <cell r="AL280">
            <v>0</v>
          </cell>
          <cell r="AM280">
            <v>0</v>
          </cell>
          <cell r="AN280">
            <v>0</v>
          </cell>
          <cell r="AO280">
            <v>0</v>
          </cell>
          <cell r="AP280">
            <v>0</v>
          </cell>
          <cell r="AQ280">
            <v>0</v>
          </cell>
          <cell r="AR280">
            <v>0</v>
          </cell>
          <cell r="AS280">
            <v>0</v>
          </cell>
          <cell r="AT280">
            <v>0</v>
          </cell>
          <cell r="AU280">
            <v>0</v>
          </cell>
          <cell r="AV280">
            <v>0</v>
          </cell>
          <cell r="AW280">
            <v>0</v>
          </cell>
          <cell r="AX280">
            <v>0</v>
          </cell>
          <cell r="AY280">
            <v>0</v>
          </cell>
          <cell r="AZ280">
            <v>0</v>
          </cell>
          <cell r="BA280">
            <v>0</v>
          </cell>
          <cell r="BB280">
            <v>0</v>
          </cell>
          <cell r="BC280">
            <v>0</v>
          </cell>
          <cell r="BD280">
            <v>0</v>
          </cell>
          <cell r="BE280">
            <v>0</v>
          </cell>
          <cell r="BF280">
            <v>0</v>
          </cell>
          <cell r="BG280">
            <v>0</v>
          </cell>
          <cell r="BH280">
            <v>0</v>
          </cell>
          <cell r="BI280">
            <v>0</v>
          </cell>
          <cell r="BJ280">
            <v>0</v>
          </cell>
          <cell r="BK280">
            <v>0</v>
          </cell>
          <cell r="BL280">
            <v>0</v>
          </cell>
        </row>
        <row r="281">
          <cell r="B281" t="str">
            <v>Fixed voice subscribers in Switzerland ('000s)</v>
          </cell>
          <cell r="C281" t="str">
            <v>FIX_VOICE_SUB_SWIT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0</v>
          </cell>
          <cell r="AG281">
            <v>0</v>
          </cell>
          <cell r="AH281">
            <v>0</v>
          </cell>
          <cell r="AI281">
            <v>0</v>
          </cell>
          <cell r="AJ281">
            <v>0</v>
          </cell>
          <cell r="AK281">
            <v>0</v>
          </cell>
          <cell r="AL281">
            <v>0</v>
          </cell>
          <cell r="AM281">
            <v>0</v>
          </cell>
          <cell r="AN281">
            <v>0</v>
          </cell>
          <cell r="AO281">
            <v>0</v>
          </cell>
          <cell r="AP281">
            <v>0</v>
          </cell>
          <cell r="AQ281">
            <v>0</v>
          </cell>
          <cell r="AR281">
            <v>0</v>
          </cell>
          <cell r="AS281">
            <v>0</v>
          </cell>
          <cell r="AT281">
            <v>0</v>
          </cell>
          <cell r="AU281">
            <v>0</v>
          </cell>
          <cell r="AV281">
            <v>0</v>
          </cell>
          <cell r="AW281">
            <v>0</v>
          </cell>
          <cell r="AX281">
            <v>0</v>
          </cell>
          <cell r="AY281">
            <v>0</v>
          </cell>
          <cell r="AZ281">
            <v>0</v>
          </cell>
          <cell r="BA281">
            <v>0</v>
          </cell>
          <cell r="BB281">
            <v>0</v>
          </cell>
          <cell r="BC281">
            <v>0</v>
          </cell>
          <cell r="BD281">
            <v>0</v>
          </cell>
          <cell r="BE281">
            <v>0</v>
          </cell>
          <cell r="BF281">
            <v>0</v>
          </cell>
          <cell r="BG281">
            <v>0</v>
          </cell>
          <cell r="BH281">
            <v>0</v>
          </cell>
          <cell r="BI281">
            <v>0</v>
          </cell>
          <cell r="BJ281">
            <v>0</v>
          </cell>
          <cell r="BK281">
            <v>0</v>
          </cell>
          <cell r="BL281">
            <v>0</v>
          </cell>
        </row>
        <row r="282">
          <cell r="B282" t="str">
            <v>Fixed voice subscribers in Norway ('000s)</v>
          </cell>
          <cell r="C282" t="str">
            <v>FIX_VOICE_SUB_NOR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0</v>
          </cell>
          <cell r="AG282">
            <v>0</v>
          </cell>
          <cell r="AH282">
            <v>0</v>
          </cell>
          <cell r="AI282">
            <v>0</v>
          </cell>
          <cell r="AJ282">
            <v>0</v>
          </cell>
          <cell r="AK282">
            <v>0</v>
          </cell>
          <cell r="AL282">
            <v>0</v>
          </cell>
          <cell r="AM282">
            <v>0</v>
          </cell>
          <cell r="AN282">
            <v>0</v>
          </cell>
          <cell r="AO282">
            <v>0</v>
          </cell>
          <cell r="AP282">
            <v>0</v>
          </cell>
          <cell r="AQ282">
            <v>0</v>
          </cell>
          <cell r="AR282">
            <v>0</v>
          </cell>
          <cell r="AS282">
            <v>0</v>
          </cell>
          <cell r="AT282">
            <v>0</v>
          </cell>
          <cell r="AU282">
            <v>0</v>
          </cell>
          <cell r="AV282">
            <v>0</v>
          </cell>
          <cell r="AW282">
            <v>0</v>
          </cell>
          <cell r="AX282">
            <v>0</v>
          </cell>
          <cell r="AY282">
            <v>0</v>
          </cell>
          <cell r="AZ282">
            <v>0</v>
          </cell>
          <cell r="BA282">
            <v>0</v>
          </cell>
          <cell r="BB282">
            <v>0</v>
          </cell>
          <cell r="BC282">
            <v>0</v>
          </cell>
          <cell r="BD282">
            <v>0</v>
          </cell>
          <cell r="BE282">
            <v>0</v>
          </cell>
          <cell r="BF282">
            <v>0</v>
          </cell>
          <cell r="BG282">
            <v>0</v>
          </cell>
          <cell r="BH282">
            <v>0</v>
          </cell>
          <cell r="BI282">
            <v>0</v>
          </cell>
          <cell r="BJ282">
            <v>0</v>
          </cell>
          <cell r="BK282">
            <v>0</v>
          </cell>
          <cell r="BL282">
            <v>0</v>
          </cell>
        </row>
        <row r="283">
          <cell r="B283" t="str">
            <v>Fixed voice subscribers in Sweden ('000s)</v>
          </cell>
          <cell r="C283" t="str">
            <v>FIX_VOICE_SUB_SWED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C283">
            <v>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J283">
            <v>0</v>
          </cell>
          <cell r="AK283">
            <v>0</v>
          </cell>
          <cell r="AL283">
            <v>0</v>
          </cell>
          <cell r="AM283">
            <v>0</v>
          </cell>
          <cell r="AN283">
            <v>0</v>
          </cell>
          <cell r="AO283">
            <v>0</v>
          </cell>
          <cell r="AP283">
            <v>0</v>
          </cell>
          <cell r="AQ283">
            <v>0</v>
          </cell>
          <cell r="AR283">
            <v>0</v>
          </cell>
          <cell r="AS283">
            <v>0</v>
          </cell>
          <cell r="AT283">
            <v>0</v>
          </cell>
          <cell r="AU283">
            <v>0</v>
          </cell>
          <cell r="AV283">
            <v>0</v>
          </cell>
          <cell r="AW283">
            <v>0</v>
          </cell>
          <cell r="AX283">
            <v>0</v>
          </cell>
          <cell r="AY283">
            <v>0</v>
          </cell>
          <cell r="AZ283">
            <v>0</v>
          </cell>
          <cell r="BA283">
            <v>0</v>
          </cell>
          <cell r="BB283">
            <v>0</v>
          </cell>
          <cell r="BC283">
            <v>0</v>
          </cell>
          <cell r="BD283">
            <v>0</v>
          </cell>
          <cell r="BE283">
            <v>0</v>
          </cell>
          <cell r="BF283">
            <v>0</v>
          </cell>
          <cell r="BG283">
            <v>0</v>
          </cell>
          <cell r="BH283">
            <v>0</v>
          </cell>
          <cell r="BI283">
            <v>0</v>
          </cell>
          <cell r="BJ283">
            <v>0</v>
          </cell>
          <cell r="BK283">
            <v>0</v>
          </cell>
          <cell r="BL283">
            <v>0</v>
          </cell>
        </row>
        <row r="284">
          <cell r="B284" t="str">
            <v>Fixed voice subscribers in Denmark ('000s)</v>
          </cell>
          <cell r="C284" t="str">
            <v>FIX_VOICE_SUB_DEN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I284">
            <v>0</v>
          </cell>
          <cell r="AJ284">
            <v>0</v>
          </cell>
          <cell r="AK284">
            <v>0</v>
          </cell>
          <cell r="AL284">
            <v>0</v>
          </cell>
          <cell r="AM284">
            <v>0</v>
          </cell>
          <cell r="AN284">
            <v>0</v>
          </cell>
          <cell r="AO284">
            <v>0</v>
          </cell>
          <cell r="AP284">
            <v>0</v>
          </cell>
          <cell r="AQ284">
            <v>0</v>
          </cell>
          <cell r="AR284">
            <v>0</v>
          </cell>
          <cell r="AS284">
            <v>0</v>
          </cell>
          <cell r="AT284">
            <v>0</v>
          </cell>
          <cell r="AU284">
            <v>0</v>
          </cell>
          <cell r="AV284">
            <v>0</v>
          </cell>
          <cell r="AW284">
            <v>0</v>
          </cell>
          <cell r="AX284">
            <v>0</v>
          </cell>
          <cell r="AY284">
            <v>0</v>
          </cell>
          <cell r="AZ284">
            <v>0</v>
          </cell>
          <cell r="BA284">
            <v>0</v>
          </cell>
          <cell r="BB284">
            <v>0</v>
          </cell>
          <cell r="BC284">
            <v>0</v>
          </cell>
          <cell r="BD284">
            <v>0</v>
          </cell>
          <cell r="BE284">
            <v>0</v>
          </cell>
          <cell r="BF284">
            <v>0</v>
          </cell>
          <cell r="BG284">
            <v>0</v>
          </cell>
          <cell r="BH284">
            <v>0</v>
          </cell>
          <cell r="BI284">
            <v>0</v>
          </cell>
          <cell r="BJ284">
            <v>0</v>
          </cell>
          <cell r="BK284">
            <v>0</v>
          </cell>
          <cell r="BL284">
            <v>0</v>
          </cell>
        </row>
        <row r="285">
          <cell r="B285" t="str">
            <v>Total fixed voice subscribers ('000s)</v>
          </cell>
          <cell r="C285" t="str">
            <v>FIX_VOICE_SUB_TOTAL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0</v>
          </cell>
          <cell r="AG285">
            <v>0</v>
          </cell>
          <cell r="AH285">
            <v>0</v>
          </cell>
          <cell r="AI285">
            <v>0</v>
          </cell>
          <cell r="AJ285">
            <v>0</v>
          </cell>
          <cell r="AK285">
            <v>0</v>
          </cell>
          <cell r="AL285">
            <v>0</v>
          </cell>
          <cell r="AM285">
            <v>0</v>
          </cell>
          <cell r="AN285">
            <v>0</v>
          </cell>
          <cell r="AO285">
            <v>0</v>
          </cell>
          <cell r="AP285">
            <v>0</v>
          </cell>
          <cell r="AQ285">
            <v>0</v>
          </cell>
          <cell r="AR285">
            <v>0</v>
          </cell>
          <cell r="AS285">
            <v>0</v>
          </cell>
          <cell r="AT285">
            <v>0</v>
          </cell>
          <cell r="AU285">
            <v>0</v>
          </cell>
          <cell r="AV285">
            <v>0</v>
          </cell>
          <cell r="AW285">
            <v>0</v>
          </cell>
          <cell r="AX285">
            <v>0</v>
          </cell>
          <cell r="AY285">
            <v>0</v>
          </cell>
          <cell r="AZ285">
            <v>0</v>
          </cell>
          <cell r="BA285">
            <v>0</v>
          </cell>
          <cell r="BB285">
            <v>0</v>
          </cell>
          <cell r="BC285">
            <v>0</v>
          </cell>
          <cell r="BD285">
            <v>0</v>
          </cell>
          <cell r="BE285">
            <v>0</v>
          </cell>
          <cell r="BF285">
            <v>0</v>
          </cell>
          <cell r="BG285">
            <v>0</v>
          </cell>
          <cell r="BH285">
            <v>0</v>
          </cell>
          <cell r="BI285">
            <v>0</v>
          </cell>
          <cell r="BJ285">
            <v>0</v>
          </cell>
          <cell r="BK285">
            <v>0</v>
          </cell>
          <cell r="BL285">
            <v>0</v>
          </cell>
        </row>
        <row r="286">
          <cell r="B286" t="str">
            <v>Broadband subscribers in United States ('000s)</v>
          </cell>
          <cell r="C286" t="str">
            <v>BRDBND_SUB_US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  <cell r="S286">
            <v>0</v>
          </cell>
          <cell r="T286">
            <v>0</v>
          </cell>
          <cell r="U286">
            <v>0</v>
          </cell>
          <cell r="V286">
            <v>0</v>
          </cell>
          <cell r="W286">
            <v>0</v>
          </cell>
          <cell r="X286">
            <v>0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0</v>
          </cell>
          <cell r="AE286">
            <v>0</v>
          </cell>
          <cell r="AF286">
            <v>0</v>
          </cell>
          <cell r="AG286">
            <v>0</v>
          </cell>
          <cell r="AH286">
            <v>0</v>
          </cell>
          <cell r="AI286">
            <v>0</v>
          </cell>
          <cell r="AJ286">
            <v>0</v>
          </cell>
          <cell r="AK286">
            <v>0</v>
          </cell>
          <cell r="AL286">
            <v>0</v>
          </cell>
          <cell r="AM286">
            <v>0</v>
          </cell>
          <cell r="AN286">
            <v>0</v>
          </cell>
          <cell r="AO286">
            <v>0</v>
          </cell>
          <cell r="AP286">
            <v>0</v>
          </cell>
          <cell r="AQ286">
            <v>0</v>
          </cell>
          <cell r="AR286">
            <v>0</v>
          </cell>
          <cell r="AS286">
            <v>0</v>
          </cell>
          <cell r="AT286">
            <v>0</v>
          </cell>
          <cell r="AU286">
            <v>0</v>
          </cell>
          <cell r="AV286">
            <v>0</v>
          </cell>
          <cell r="AW286">
            <v>0</v>
          </cell>
          <cell r="AX286">
            <v>0</v>
          </cell>
          <cell r="AY286">
            <v>0</v>
          </cell>
          <cell r="AZ286">
            <v>0</v>
          </cell>
          <cell r="BA286">
            <v>0</v>
          </cell>
          <cell r="BB286">
            <v>0</v>
          </cell>
          <cell r="BC286">
            <v>0</v>
          </cell>
          <cell r="BD286">
            <v>0</v>
          </cell>
          <cell r="BE286">
            <v>0</v>
          </cell>
          <cell r="BF286">
            <v>0</v>
          </cell>
          <cell r="BG286">
            <v>0</v>
          </cell>
          <cell r="BH286">
            <v>0</v>
          </cell>
          <cell r="BI286">
            <v>0</v>
          </cell>
          <cell r="BJ286">
            <v>0</v>
          </cell>
          <cell r="BK286">
            <v>0</v>
          </cell>
          <cell r="BL286">
            <v>0</v>
          </cell>
        </row>
        <row r="287">
          <cell r="B287" t="str">
            <v>Broadband subscribers in Canada ('000s)</v>
          </cell>
          <cell r="C287" t="str">
            <v>BRDBND_SUB_CAN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0</v>
          </cell>
          <cell r="AG287">
            <v>0</v>
          </cell>
          <cell r="AH287">
            <v>0</v>
          </cell>
          <cell r="AI287">
            <v>0</v>
          </cell>
          <cell r="AJ287">
            <v>0</v>
          </cell>
          <cell r="AK287">
            <v>0</v>
          </cell>
          <cell r="AL287">
            <v>0</v>
          </cell>
          <cell r="AM287">
            <v>0</v>
          </cell>
          <cell r="AN287">
            <v>0</v>
          </cell>
          <cell r="AO287">
            <v>0</v>
          </cell>
          <cell r="AP287">
            <v>0</v>
          </cell>
          <cell r="AQ287">
            <v>0</v>
          </cell>
          <cell r="AR287">
            <v>0</v>
          </cell>
          <cell r="AS287">
            <v>0</v>
          </cell>
          <cell r="AT287">
            <v>0</v>
          </cell>
          <cell r="AU287">
            <v>0</v>
          </cell>
          <cell r="AV287">
            <v>0</v>
          </cell>
          <cell r="AW287">
            <v>0</v>
          </cell>
          <cell r="AX287">
            <v>0</v>
          </cell>
          <cell r="AY287">
            <v>0</v>
          </cell>
          <cell r="AZ287">
            <v>0</v>
          </cell>
          <cell r="BA287">
            <v>0</v>
          </cell>
          <cell r="BB287">
            <v>0</v>
          </cell>
          <cell r="BC287">
            <v>0</v>
          </cell>
          <cell r="BD287">
            <v>0</v>
          </cell>
          <cell r="BE287">
            <v>0</v>
          </cell>
          <cell r="BF287">
            <v>0</v>
          </cell>
          <cell r="BG287">
            <v>0</v>
          </cell>
          <cell r="BH287">
            <v>0</v>
          </cell>
          <cell r="BI287">
            <v>0</v>
          </cell>
          <cell r="BJ287">
            <v>0</v>
          </cell>
          <cell r="BK287">
            <v>0</v>
          </cell>
          <cell r="BL287">
            <v>0</v>
          </cell>
        </row>
        <row r="288">
          <cell r="B288" t="str">
            <v>Broadband subscribers in China ('000s)</v>
          </cell>
          <cell r="C288" t="str">
            <v>BRDBND_SUB_CHINA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0</v>
          </cell>
          <cell r="AD288">
            <v>0</v>
          </cell>
          <cell r="AE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J288">
            <v>0</v>
          </cell>
          <cell r="AK288">
            <v>0</v>
          </cell>
          <cell r="AL288">
            <v>0</v>
          </cell>
          <cell r="AM288">
            <v>0</v>
          </cell>
          <cell r="AN288">
            <v>0</v>
          </cell>
          <cell r="AO288">
            <v>0</v>
          </cell>
          <cell r="AP288">
            <v>0</v>
          </cell>
          <cell r="AQ288">
            <v>0</v>
          </cell>
          <cell r="AR288">
            <v>0</v>
          </cell>
          <cell r="AS288">
            <v>0</v>
          </cell>
          <cell r="AT288">
            <v>0</v>
          </cell>
          <cell r="AU288">
            <v>0</v>
          </cell>
          <cell r="AV288">
            <v>0</v>
          </cell>
          <cell r="AW288">
            <v>0</v>
          </cell>
          <cell r="AX288">
            <v>0</v>
          </cell>
          <cell r="AY288">
            <v>0</v>
          </cell>
          <cell r="AZ288">
            <v>0</v>
          </cell>
          <cell r="BA288">
            <v>0</v>
          </cell>
          <cell r="BB288">
            <v>0</v>
          </cell>
          <cell r="BC288">
            <v>0</v>
          </cell>
          <cell r="BD288">
            <v>0</v>
          </cell>
          <cell r="BE288">
            <v>0</v>
          </cell>
          <cell r="BF288">
            <v>0</v>
          </cell>
          <cell r="BG288">
            <v>0</v>
          </cell>
          <cell r="BH288">
            <v>0</v>
          </cell>
          <cell r="BI288">
            <v>0</v>
          </cell>
          <cell r="BJ288">
            <v>0</v>
          </cell>
          <cell r="BK288">
            <v>0</v>
          </cell>
          <cell r="BL288">
            <v>0</v>
          </cell>
        </row>
        <row r="289">
          <cell r="B289" t="str">
            <v>Broadband subscribers in India ('000s)</v>
          </cell>
          <cell r="C289" t="str">
            <v>BRDBND_SUB_INDIA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0</v>
          </cell>
          <cell r="AJ289">
            <v>0</v>
          </cell>
          <cell r="AK289">
            <v>0</v>
          </cell>
          <cell r="AL289">
            <v>0</v>
          </cell>
          <cell r="AM289">
            <v>0</v>
          </cell>
          <cell r="AN289">
            <v>0</v>
          </cell>
          <cell r="AO289">
            <v>0</v>
          </cell>
          <cell r="AP289">
            <v>0</v>
          </cell>
          <cell r="AQ289">
            <v>0</v>
          </cell>
          <cell r="AR289">
            <v>0</v>
          </cell>
          <cell r="AS289">
            <v>0</v>
          </cell>
          <cell r="AT289">
            <v>0</v>
          </cell>
          <cell r="AU289">
            <v>0</v>
          </cell>
          <cell r="AV289">
            <v>0</v>
          </cell>
          <cell r="AW289">
            <v>0</v>
          </cell>
          <cell r="AX289">
            <v>0</v>
          </cell>
          <cell r="AY289">
            <v>0</v>
          </cell>
          <cell r="AZ289">
            <v>0</v>
          </cell>
          <cell r="BA289">
            <v>0</v>
          </cell>
          <cell r="BB289">
            <v>0</v>
          </cell>
          <cell r="BC289">
            <v>0</v>
          </cell>
          <cell r="BD289">
            <v>0</v>
          </cell>
          <cell r="BE289">
            <v>0</v>
          </cell>
          <cell r="BF289">
            <v>0</v>
          </cell>
          <cell r="BG289">
            <v>0</v>
          </cell>
          <cell r="BH289">
            <v>0</v>
          </cell>
          <cell r="BI289">
            <v>0</v>
          </cell>
          <cell r="BJ289">
            <v>0</v>
          </cell>
          <cell r="BK289">
            <v>0</v>
          </cell>
          <cell r="BL289">
            <v>0</v>
          </cell>
        </row>
        <row r="290">
          <cell r="B290" t="str">
            <v>Broadband subscribers in South Korea ('000s)</v>
          </cell>
          <cell r="C290" t="str">
            <v>BRDBND_SUB_SK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0</v>
          </cell>
          <cell r="AD290">
            <v>0</v>
          </cell>
          <cell r="AE290">
            <v>0</v>
          </cell>
          <cell r="AF290">
            <v>0</v>
          </cell>
          <cell r="AG290">
            <v>0</v>
          </cell>
          <cell r="AH290">
            <v>0</v>
          </cell>
          <cell r="AI290">
            <v>0</v>
          </cell>
          <cell r="AJ290">
            <v>0</v>
          </cell>
          <cell r="AK290">
            <v>0</v>
          </cell>
          <cell r="AL290">
            <v>0</v>
          </cell>
          <cell r="AM290">
            <v>0</v>
          </cell>
          <cell r="AN290">
            <v>0</v>
          </cell>
          <cell r="AO290">
            <v>0</v>
          </cell>
          <cell r="AP290">
            <v>0</v>
          </cell>
          <cell r="AQ290">
            <v>0</v>
          </cell>
          <cell r="AR290">
            <v>0</v>
          </cell>
          <cell r="AS290">
            <v>0</v>
          </cell>
          <cell r="AT290">
            <v>0</v>
          </cell>
          <cell r="AU290">
            <v>0</v>
          </cell>
          <cell r="AV290">
            <v>0</v>
          </cell>
          <cell r="AW290">
            <v>0</v>
          </cell>
          <cell r="AX290">
            <v>0</v>
          </cell>
          <cell r="AY290">
            <v>0</v>
          </cell>
          <cell r="AZ290">
            <v>0</v>
          </cell>
          <cell r="BA290">
            <v>0</v>
          </cell>
          <cell r="BB290">
            <v>0</v>
          </cell>
          <cell r="BC290">
            <v>0</v>
          </cell>
          <cell r="BD290">
            <v>0</v>
          </cell>
          <cell r="BE290">
            <v>0</v>
          </cell>
          <cell r="BF290">
            <v>0</v>
          </cell>
          <cell r="BG290">
            <v>0</v>
          </cell>
          <cell r="BH290">
            <v>0</v>
          </cell>
          <cell r="BI290">
            <v>0</v>
          </cell>
          <cell r="BJ290">
            <v>0</v>
          </cell>
          <cell r="BK290">
            <v>0</v>
          </cell>
          <cell r="BL290">
            <v>0</v>
          </cell>
        </row>
        <row r="291">
          <cell r="B291" t="str">
            <v>Broadband subscribers in Japan ('000s)</v>
          </cell>
          <cell r="C291" t="str">
            <v>BRDBND_SUB_JPN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S291">
            <v>0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0</v>
          </cell>
          <cell r="AG291">
            <v>0</v>
          </cell>
          <cell r="AH291">
            <v>0</v>
          </cell>
          <cell r="AI291">
            <v>0</v>
          </cell>
          <cell r="AJ291">
            <v>0</v>
          </cell>
          <cell r="AK291">
            <v>0</v>
          </cell>
          <cell r="AL291">
            <v>0</v>
          </cell>
          <cell r="AM291">
            <v>0</v>
          </cell>
          <cell r="AN291">
            <v>0</v>
          </cell>
          <cell r="AO291">
            <v>0</v>
          </cell>
          <cell r="AP291">
            <v>0</v>
          </cell>
          <cell r="AQ291">
            <v>0</v>
          </cell>
          <cell r="AR291">
            <v>0</v>
          </cell>
          <cell r="AS291">
            <v>0</v>
          </cell>
          <cell r="AT291">
            <v>0</v>
          </cell>
          <cell r="AU291">
            <v>0</v>
          </cell>
          <cell r="AV291">
            <v>0</v>
          </cell>
          <cell r="AW291">
            <v>0</v>
          </cell>
          <cell r="AX291">
            <v>0</v>
          </cell>
          <cell r="AY291">
            <v>0</v>
          </cell>
          <cell r="AZ291">
            <v>0</v>
          </cell>
          <cell r="BA291">
            <v>0</v>
          </cell>
          <cell r="BB291">
            <v>0</v>
          </cell>
          <cell r="BC291">
            <v>0</v>
          </cell>
          <cell r="BD291">
            <v>0</v>
          </cell>
          <cell r="BE291">
            <v>0</v>
          </cell>
          <cell r="BF291">
            <v>0</v>
          </cell>
          <cell r="BG291">
            <v>0</v>
          </cell>
          <cell r="BH291">
            <v>0</v>
          </cell>
          <cell r="BI291">
            <v>0</v>
          </cell>
          <cell r="BJ291">
            <v>0</v>
          </cell>
          <cell r="BK291">
            <v>0</v>
          </cell>
          <cell r="BL291">
            <v>0</v>
          </cell>
        </row>
        <row r="292">
          <cell r="B292" t="str">
            <v>Broadband subscribers in Malaysia ('000s)</v>
          </cell>
          <cell r="C292" t="str">
            <v>BRDBND_SUB_MALAY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J292">
            <v>0</v>
          </cell>
          <cell r="AK292">
            <v>0</v>
          </cell>
          <cell r="AL292">
            <v>0</v>
          </cell>
          <cell r="AM292">
            <v>0</v>
          </cell>
          <cell r="AN292">
            <v>0</v>
          </cell>
          <cell r="AO292">
            <v>0</v>
          </cell>
          <cell r="AP292">
            <v>0</v>
          </cell>
          <cell r="AQ292">
            <v>0</v>
          </cell>
          <cell r="AR292">
            <v>0</v>
          </cell>
          <cell r="AS292">
            <v>0</v>
          </cell>
          <cell r="AT292">
            <v>0</v>
          </cell>
          <cell r="AU292">
            <v>0</v>
          </cell>
          <cell r="AV292">
            <v>0</v>
          </cell>
          <cell r="AW292">
            <v>0</v>
          </cell>
          <cell r="AX292">
            <v>0</v>
          </cell>
          <cell r="AY292">
            <v>0</v>
          </cell>
          <cell r="AZ292">
            <v>0</v>
          </cell>
          <cell r="BA292">
            <v>0</v>
          </cell>
          <cell r="BB292">
            <v>0</v>
          </cell>
          <cell r="BC292">
            <v>0</v>
          </cell>
          <cell r="BD292">
            <v>0</v>
          </cell>
          <cell r="BE292">
            <v>0</v>
          </cell>
          <cell r="BF292">
            <v>0</v>
          </cell>
          <cell r="BG292">
            <v>0</v>
          </cell>
          <cell r="BH292">
            <v>0</v>
          </cell>
          <cell r="BI292">
            <v>0</v>
          </cell>
          <cell r="BJ292">
            <v>0</v>
          </cell>
          <cell r="BK292">
            <v>0</v>
          </cell>
          <cell r="BL292">
            <v>0</v>
          </cell>
        </row>
        <row r="293">
          <cell r="B293" t="str">
            <v>Broadband subscribers in Thailand ('000s)</v>
          </cell>
          <cell r="C293" t="str">
            <v>BRDBND_SUB_THAI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  <cell r="R293">
            <v>0</v>
          </cell>
          <cell r="S293">
            <v>0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0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0</v>
          </cell>
          <cell r="AD293">
            <v>0</v>
          </cell>
          <cell r="AE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J293">
            <v>0</v>
          </cell>
          <cell r="AK293">
            <v>0</v>
          </cell>
          <cell r="AL293">
            <v>0</v>
          </cell>
          <cell r="AM293">
            <v>0</v>
          </cell>
          <cell r="AN293">
            <v>0</v>
          </cell>
          <cell r="AO293">
            <v>0</v>
          </cell>
          <cell r="AP293">
            <v>0</v>
          </cell>
          <cell r="AQ293">
            <v>0</v>
          </cell>
          <cell r="AR293">
            <v>0</v>
          </cell>
          <cell r="AS293">
            <v>0</v>
          </cell>
          <cell r="AT293">
            <v>0</v>
          </cell>
          <cell r="AU293">
            <v>0</v>
          </cell>
          <cell r="AV293">
            <v>0</v>
          </cell>
          <cell r="AW293">
            <v>0</v>
          </cell>
          <cell r="AX293">
            <v>0</v>
          </cell>
          <cell r="AY293">
            <v>0</v>
          </cell>
          <cell r="AZ293">
            <v>0</v>
          </cell>
          <cell r="BA293">
            <v>0</v>
          </cell>
          <cell r="BB293">
            <v>0</v>
          </cell>
          <cell r="BC293">
            <v>0</v>
          </cell>
          <cell r="BD293">
            <v>0</v>
          </cell>
          <cell r="BE293">
            <v>0</v>
          </cell>
          <cell r="BF293">
            <v>0</v>
          </cell>
          <cell r="BG293">
            <v>0</v>
          </cell>
          <cell r="BH293">
            <v>0</v>
          </cell>
          <cell r="BI293">
            <v>0</v>
          </cell>
          <cell r="BJ293">
            <v>0</v>
          </cell>
          <cell r="BK293">
            <v>0</v>
          </cell>
          <cell r="BL293">
            <v>0</v>
          </cell>
        </row>
        <row r="294">
          <cell r="B294" t="str">
            <v>Broadband subscribers in Indonesia ('000s)</v>
          </cell>
          <cell r="C294" t="str">
            <v>BRDBND_SUB_INDO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J294">
            <v>0</v>
          </cell>
          <cell r="AK294">
            <v>0</v>
          </cell>
          <cell r="AL294">
            <v>0</v>
          </cell>
          <cell r="AM294">
            <v>0</v>
          </cell>
          <cell r="AN294">
            <v>0</v>
          </cell>
          <cell r="AO294">
            <v>0</v>
          </cell>
          <cell r="AP294">
            <v>0</v>
          </cell>
          <cell r="AQ294">
            <v>0</v>
          </cell>
          <cell r="AR294">
            <v>0</v>
          </cell>
          <cell r="AS294">
            <v>0</v>
          </cell>
          <cell r="AT294">
            <v>0</v>
          </cell>
          <cell r="AU294">
            <v>0</v>
          </cell>
          <cell r="AV294">
            <v>0</v>
          </cell>
          <cell r="AW294">
            <v>0</v>
          </cell>
          <cell r="AX294">
            <v>0</v>
          </cell>
          <cell r="AY294">
            <v>0</v>
          </cell>
          <cell r="AZ294">
            <v>0</v>
          </cell>
          <cell r="BA294">
            <v>0</v>
          </cell>
          <cell r="BB294">
            <v>0</v>
          </cell>
          <cell r="BC294">
            <v>0</v>
          </cell>
          <cell r="BD294">
            <v>0</v>
          </cell>
          <cell r="BE294">
            <v>0</v>
          </cell>
          <cell r="BF294">
            <v>0</v>
          </cell>
          <cell r="BG294">
            <v>0</v>
          </cell>
          <cell r="BH294">
            <v>0</v>
          </cell>
          <cell r="BI294">
            <v>0</v>
          </cell>
          <cell r="BJ294">
            <v>0</v>
          </cell>
          <cell r="BK294">
            <v>0</v>
          </cell>
          <cell r="BL294">
            <v>0</v>
          </cell>
        </row>
        <row r="295">
          <cell r="B295" t="str">
            <v>Broadband subscribers in Singapore ('000s)</v>
          </cell>
          <cell r="C295" t="str">
            <v>BRDBND_SUB_SNG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  <cell r="X295">
            <v>0</v>
          </cell>
          <cell r="Y295">
            <v>0</v>
          </cell>
          <cell r="Z295">
            <v>0</v>
          </cell>
          <cell r="AA295">
            <v>0</v>
          </cell>
          <cell r="AB295">
            <v>0</v>
          </cell>
          <cell r="AC295">
            <v>0</v>
          </cell>
          <cell r="AD295">
            <v>0</v>
          </cell>
          <cell r="AE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0</v>
          </cell>
          <cell r="AJ295">
            <v>0</v>
          </cell>
          <cell r="AK295">
            <v>0</v>
          </cell>
          <cell r="AL295">
            <v>0</v>
          </cell>
          <cell r="AM295">
            <v>0</v>
          </cell>
          <cell r="AN295">
            <v>0</v>
          </cell>
          <cell r="AO295">
            <v>0</v>
          </cell>
          <cell r="AP295">
            <v>0</v>
          </cell>
          <cell r="AQ295">
            <v>0</v>
          </cell>
          <cell r="AR295">
            <v>0</v>
          </cell>
          <cell r="AS295">
            <v>0</v>
          </cell>
          <cell r="AT295">
            <v>0</v>
          </cell>
          <cell r="AU295">
            <v>0</v>
          </cell>
          <cell r="AV295">
            <v>0</v>
          </cell>
          <cell r="AW295">
            <v>0</v>
          </cell>
          <cell r="AX295">
            <v>0</v>
          </cell>
          <cell r="AY295">
            <v>0</v>
          </cell>
          <cell r="AZ295">
            <v>0</v>
          </cell>
          <cell r="BA295">
            <v>0</v>
          </cell>
          <cell r="BB295">
            <v>0</v>
          </cell>
          <cell r="BC295">
            <v>0</v>
          </cell>
          <cell r="BD295">
            <v>0</v>
          </cell>
          <cell r="BE295">
            <v>0</v>
          </cell>
          <cell r="BF295">
            <v>0</v>
          </cell>
          <cell r="BG295">
            <v>0</v>
          </cell>
          <cell r="BH295">
            <v>0</v>
          </cell>
          <cell r="BI295">
            <v>0</v>
          </cell>
          <cell r="BJ295">
            <v>0</v>
          </cell>
          <cell r="BK295">
            <v>0</v>
          </cell>
          <cell r="BL295">
            <v>0</v>
          </cell>
        </row>
        <row r="296">
          <cell r="B296" t="str">
            <v>Broadband subscribers in Taiwan ('000s)</v>
          </cell>
          <cell r="C296" t="str">
            <v>BRDBND_SUB_TAIWAN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I296">
            <v>0</v>
          </cell>
          <cell r="AJ296">
            <v>0</v>
          </cell>
          <cell r="AK296">
            <v>0</v>
          </cell>
          <cell r="AL296">
            <v>0</v>
          </cell>
          <cell r="AM296">
            <v>0</v>
          </cell>
          <cell r="AN296">
            <v>0</v>
          </cell>
          <cell r="AO296">
            <v>0</v>
          </cell>
          <cell r="AP296">
            <v>0</v>
          </cell>
          <cell r="AQ296">
            <v>0</v>
          </cell>
          <cell r="AR296">
            <v>0</v>
          </cell>
          <cell r="AS296">
            <v>0</v>
          </cell>
          <cell r="AT296">
            <v>0</v>
          </cell>
          <cell r="AU296">
            <v>0</v>
          </cell>
          <cell r="AV296">
            <v>0</v>
          </cell>
          <cell r="AW296">
            <v>0</v>
          </cell>
          <cell r="AX296">
            <v>0</v>
          </cell>
          <cell r="AY296">
            <v>0</v>
          </cell>
          <cell r="AZ296">
            <v>0</v>
          </cell>
          <cell r="BA296">
            <v>0</v>
          </cell>
          <cell r="BB296">
            <v>0</v>
          </cell>
          <cell r="BC296">
            <v>0</v>
          </cell>
          <cell r="BD296">
            <v>0</v>
          </cell>
          <cell r="BE296">
            <v>0</v>
          </cell>
          <cell r="BF296">
            <v>0</v>
          </cell>
          <cell r="BG296">
            <v>0</v>
          </cell>
          <cell r="BH296">
            <v>0</v>
          </cell>
          <cell r="BI296">
            <v>0</v>
          </cell>
          <cell r="BJ296">
            <v>0</v>
          </cell>
          <cell r="BK296">
            <v>0</v>
          </cell>
          <cell r="BL296">
            <v>0</v>
          </cell>
        </row>
        <row r="297">
          <cell r="B297" t="str">
            <v>Broadband subscribers in Hong Kong ('000s)</v>
          </cell>
          <cell r="C297" t="str">
            <v>BRDBND_SUB_HK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0</v>
          </cell>
          <cell r="AD297">
            <v>0</v>
          </cell>
          <cell r="AE297">
            <v>0</v>
          </cell>
          <cell r="AF297">
            <v>0</v>
          </cell>
          <cell r="AG297">
            <v>0</v>
          </cell>
          <cell r="AH297">
            <v>0</v>
          </cell>
          <cell r="AI297">
            <v>0</v>
          </cell>
          <cell r="AJ297">
            <v>0</v>
          </cell>
          <cell r="AK297">
            <v>0</v>
          </cell>
          <cell r="AL297">
            <v>0</v>
          </cell>
          <cell r="AM297">
            <v>0</v>
          </cell>
          <cell r="AN297">
            <v>0</v>
          </cell>
          <cell r="AO297">
            <v>0</v>
          </cell>
          <cell r="AP297">
            <v>0</v>
          </cell>
          <cell r="AQ297">
            <v>0</v>
          </cell>
          <cell r="AR297">
            <v>0</v>
          </cell>
          <cell r="AS297">
            <v>0</v>
          </cell>
          <cell r="AT297">
            <v>0</v>
          </cell>
          <cell r="AU297">
            <v>0</v>
          </cell>
          <cell r="AV297">
            <v>0</v>
          </cell>
          <cell r="AW297">
            <v>0</v>
          </cell>
          <cell r="AX297">
            <v>0</v>
          </cell>
          <cell r="AY297">
            <v>0</v>
          </cell>
          <cell r="AZ297">
            <v>0</v>
          </cell>
          <cell r="BA297">
            <v>0</v>
          </cell>
          <cell r="BB297">
            <v>0</v>
          </cell>
          <cell r="BC297">
            <v>0</v>
          </cell>
          <cell r="BD297">
            <v>0</v>
          </cell>
          <cell r="BE297">
            <v>0</v>
          </cell>
          <cell r="BF297">
            <v>0</v>
          </cell>
          <cell r="BG297">
            <v>0</v>
          </cell>
          <cell r="BH297">
            <v>0</v>
          </cell>
          <cell r="BI297">
            <v>0</v>
          </cell>
          <cell r="BJ297">
            <v>0</v>
          </cell>
          <cell r="BK297">
            <v>0</v>
          </cell>
          <cell r="BL297">
            <v>0</v>
          </cell>
        </row>
        <row r="298">
          <cell r="B298" t="str">
            <v>Broadband subscribers in Philippines ('000s)</v>
          </cell>
          <cell r="C298" t="str">
            <v>BRDBND_SUB_PHIL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V298">
            <v>0</v>
          </cell>
          <cell r="W298">
            <v>0</v>
          </cell>
          <cell r="X298">
            <v>0</v>
          </cell>
          <cell r="Y298">
            <v>0</v>
          </cell>
          <cell r="Z298">
            <v>0</v>
          </cell>
          <cell r="AA298">
            <v>0</v>
          </cell>
          <cell r="AB298">
            <v>0</v>
          </cell>
          <cell r="AC298">
            <v>0</v>
          </cell>
          <cell r="AD298">
            <v>0</v>
          </cell>
          <cell r="AE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J298">
            <v>0</v>
          </cell>
          <cell r="AK298">
            <v>0</v>
          </cell>
          <cell r="AL298">
            <v>0</v>
          </cell>
          <cell r="AM298">
            <v>0</v>
          </cell>
          <cell r="AN298">
            <v>0</v>
          </cell>
          <cell r="AO298">
            <v>0</v>
          </cell>
          <cell r="AP298">
            <v>0</v>
          </cell>
          <cell r="AQ298">
            <v>0</v>
          </cell>
          <cell r="AR298">
            <v>0</v>
          </cell>
          <cell r="AS298">
            <v>0</v>
          </cell>
          <cell r="AT298">
            <v>0</v>
          </cell>
          <cell r="AU298">
            <v>0</v>
          </cell>
          <cell r="AV298">
            <v>0</v>
          </cell>
          <cell r="AW298">
            <v>0</v>
          </cell>
          <cell r="AX298">
            <v>0</v>
          </cell>
          <cell r="AY298">
            <v>0</v>
          </cell>
          <cell r="AZ298">
            <v>0</v>
          </cell>
          <cell r="BA298">
            <v>0</v>
          </cell>
          <cell r="BB298">
            <v>0</v>
          </cell>
          <cell r="BC298">
            <v>0</v>
          </cell>
          <cell r="BD298">
            <v>0</v>
          </cell>
          <cell r="BE298">
            <v>0</v>
          </cell>
          <cell r="BF298">
            <v>0</v>
          </cell>
          <cell r="BG298">
            <v>0</v>
          </cell>
          <cell r="BH298">
            <v>0</v>
          </cell>
          <cell r="BI298">
            <v>0</v>
          </cell>
          <cell r="BJ298">
            <v>0</v>
          </cell>
          <cell r="BK298">
            <v>0</v>
          </cell>
          <cell r="BL298">
            <v>0</v>
          </cell>
        </row>
        <row r="299">
          <cell r="B299" t="str">
            <v>Broadband subscribers in Australia ('000s)</v>
          </cell>
          <cell r="C299" t="str">
            <v>BRDBND_SUB_AUST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0</v>
          </cell>
          <cell r="AD299">
            <v>0</v>
          </cell>
          <cell r="AE299">
            <v>0</v>
          </cell>
          <cell r="AF299">
            <v>0</v>
          </cell>
          <cell r="AG299">
            <v>0</v>
          </cell>
          <cell r="AH299">
            <v>0</v>
          </cell>
          <cell r="AI299">
            <v>0</v>
          </cell>
          <cell r="AJ299">
            <v>0</v>
          </cell>
          <cell r="AK299">
            <v>0</v>
          </cell>
          <cell r="AL299">
            <v>0</v>
          </cell>
          <cell r="AM299">
            <v>0</v>
          </cell>
          <cell r="AN299">
            <v>0</v>
          </cell>
          <cell r="AO299">
            <v>0</v>
          </cell>
          <cell r="AP299">
            <v>0</v>
          </cell>
          <cell r="AQ299">
            <v>0</v>
          </cell>
          <cell r="AR299">
            <v>0</v>
          </cell>
          <cell r="AS299">
            <v>0</v>
          </cell>
          <cell r="AT299">
            <v>0</v>
          </cell>
          <cell r="AU299">
            <v>0</v>
          </cell>
          <cell r="AV299">
            <v>0</v>
          </cell>
          <cell r="AW299">
            <v>0</v>
          </cell>
          <cell r="AX299">
            <v>0</v>
          </cell>
          <cell r="AY299">
            <v>0</v>
          </cell>
          <cell r="AZ299">
            <v>0</v>
          </cell>
          <cell r="BA299">
            <v>0</v>
          </cell>
          <cell r="BB299">
            <v>0</v>
          </cell>
          <cell r="BC299">
            <v>0</v>
          </cell>
          <cell r="BD299">
            <v>0</v>
          </cell>
          <cell r="BE299">
            <v>0</v>
          </cell>
          <cell r="BF299">
            <v>0</v>
          </cell>
          <cell r="BG299">
            <v>0</v>
          </cell>
          <cell r="BH299">
            <v>0</v>
          </cell>
          <cell r="BI299">
            <v>0</v>
          </cell>
          <cell r="BJ299">
            <v>0</v>
          </cell>
          <cell r="BK299">
            <v>0</v>
          </cell>
          <cell r="BL299">
            <v>0</v>
          </cell>
        </row>
        <row r="300">
          <cell r="B300" t="str">
            <v>Broadband subscribers in New Zealand ('000s)</v>
          </cell>
          <cell r="C300" t="str">
            <v>BRDBND_SUB_NZ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  <cell r="Z300">
            <v>0</v>
          </cell>
          <cell r="AA300">
            <v>0</v>
          </cell>
          <cell r="AB300">
            <v>0</v>
          </cell>
          <cell r="AC300">
            <v>0</v>
          </cell>
          <cell r="AD300">
            <v>0</v>
          </cell>
          <cell r="AE300">
            <v>0</v>
          </cell>
          <cell r="AF300">
            <v>0</v>
          </cell>
          <cell r="AG300">
            <v>0</v>
          </cell>
          <cell r="AH300">
            <v>0</v>
          </cell>
          <cell r="AI300">
            <v>0</v>
          </cell>
          <cell r="AJ300">
            <v>0</v>
          </cell>
          <cell r="AK300">
            <v>0</v>
          </cell>
          <cell r="AL300">
            <v>0</v>
          </cell>
          <cell r="AM300">
            <v>0</v>
          </cell>
          <cell r="AN300">
            <v>0</v>
          </cell>
          <cell r="AO300">
            <v>0</v>
          </cell>
          <cell r="AP300">
            <v>0</v>
          </cell>
          <cell r="AQ300">
            <v>0</v>
          </cell>
          <cell r="AR300">
            <v>0</v>
          </cell>
          <cell r="AS300">
            <v>0</v>
          </cell>
          <cell r="AT300">
            <v>0</v>
          </cell>
          <cell r="AU300">
            <v>0</v>
          </cell>
          <cell r="AV300">
            <v>0</v>
          </cell>
          <cell r="AW300">
            <v>0</v>
          </cell>
          <cell r="AX300">
            <v>0</v>
          </cell>
          <cell r="AY300">
            <v>0</v>
          </cell>
          <cell r="AZ300">
            <v>0</v>
          </cell>
          <cell r="BA300">
            <v>0</v>
          </cell>
          <cell r="BB300">
            <v>0</v>
          </cell>
          <cell r="BC300">
            <v>0</v>
          </cell>
          <cell r="BD300">
            <v>0</v>
          </cell>
          <cell r="BE300">
            <v>0</v>
          </cell>
          <cell r="BF300">
            <v>0</v>
          </cell>
          <cell r="BG300">
            <v>0</v>
          </cell>
          <cell r="BH300">
            <v>0</v>
          </cell>
          <cell r="BI300">
            <v>0</v>
          </cell>
          <cell r="BJ300">
            <v>0</v>
          </cell>
          <cell r="BK300">
            <v>0</v>
          </cell>
          <cell r="BL300">
            <v>0</v>
          </cell>
        </row>
        <row r="301">
          <cell r="B301" t="str">
            <v>Broadband subscribers in France ('000s)</v>
          </cell>
          <cell r="C301" t="str">
            <v>BRDBND_SUB_FRA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  <cell r="AJ301">
            <v>0</v>
          </cell>
          <cell r="AK301">
            <v>0</v>
          </cell>
          <cell r="AL301">
            <v>0</v>
          </cell>
          <cell r="AM301">
            <v>0</v>
          </cell>
          <cell r="AN301">
            <v>0</v>
          </cell>
          <cell r="AO301">
            <v>0</v>
          </cell>
          <cell r="AP301">
            <v>0</v>
          </cell>
          <cell r="AQ301">
            <v>0</v>
          </cell>
          <cell r="AR301">
            <v>0</v>
          </cell>
          <cell r="AS301">
            <v>0</v>
          </cell>
          <cell r="AT301">
            <v>0</v>
          </cell>
          <cell r="AU301">
            <v>0</v>
          </cell>
          <cell r="AV301">
            <v>0</v>
          </cell>
          <cell r="AW301">
            <v>0</v>
          </cell>
          <cell r="AX301">
            <v>0</v>
          </cell>
          <cell r="AY301">
            <v>0</v>
          </cell>
          <cell r="AZ301">
            <v>0</v>
          </cell>
          <cell r="BA301">
            <v>0</v>
          </cell>
          <cell r="BB301">
            <v>0</v>
          </cell>
          <cell r="BC301">
            <v>0</v>
          </cell>
          <cell r="BD301">
            <v>0</v>
          </cell>
          <cell r="BE301">
            <v>0</v>
          </cell>
          <cell r="BF301">
            <v>0</v>
          </cell>
          <cell r="BG301">
            <v>0</v>
          </cell>
          <cell r="BH301">
            <v>0</v>
          </cell>
          <cell r="BI301">
            <v>0</v>
          </cell>
          <cell r="BJ301">
            <v>0</v>
          </cell>
          <cell r="BK301">
            <v>0</v>
          </cell>
          <cell r="BL301">
            <v>0</v>
          </cell>
        </row>
        <row r="302">
          <cell r="B302" t="str">
            <v>Broadband subscribers in Germany ('000s)</v>
          </cell>
          <cell r="C302" t="str">
            <v>BRDBND_SUB_GER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  <cell r="AB302">
            <v>0</v>
          </cell>
          <cell r="AC302">
            <v>0</v>
          </cell>
          <cell r="AD302">
            <v>0</v>
          </cell>
          <cell r="AE302">
            <v>0</v>
          </cell>
          <cell r="AF302">
            <v>0</v>
          </cell>
          <cell r="AG302">
            <v>0</v>
          </cell>
          <cell r="AH302">
            <v>0</v>
          </cell>
          <cell r="AI302">
            <v>0</v>
          </cell>
          <cell r="AJ302">
            <v>0</v>
          </cell>
          <cell r="AK302">
            <v>0</v>
          </cell>
          <cell r="AL302">
            <v>0</v>
          </cell>
          <cell r="AM302">
            <v>0</v>
          </cell>
          <cell r="AN302">
            <v>0</v>
          </cell>
          <cell r="AO302">
            <v>0</v>
          </cell>
          <cell r="AP302">
            <v>0</v>
          </cell>
          <cell r="AQ302">
            <v>0</v>
          </cell>
          <cell r="AR302">
            <v>0</v>
          </cell>
          <cell r="AS302">
            <v>0</v>
          </cell>
          <cell r="AT302">
            <v>0</v>
          </cell>
          <cell r="AU302">
            <v>0</v>
          </cell>
          <cell r="AV302">
            <v>0</v>
          </cell>
          <cell r="AW302">
            <v>0</v>
          </cell>
          <cell r="AX302">
            <v>0</v>
          </cell>
          <cell r="AY302">
            <v>0</v>
          </cell>
          <cell r="AZ302">
            <v>0</v>
          </cell>
          <cell r="BA302">
            <v>0</v>
          </cell>
          <cell r="BB302">
            <v>0</v>
          </cell>
          <cell r="BC302">
            <v>0</v>
          </cell>
          <cell r="BD302">
            <v>0</v>
          </cell>
          <cell r="BE302">
            <v>0</v>
          </cell>
          <cell r="BF302">
            <v>0</v>
          </cell>
          <cell r="BG302">
            <v>0</v>
          </cell>
          <cell r="BH302">
            <v>0</v>
          </cell>
          <cell r="BI302">
            <v>0</v>
          </cell>
          <cell r="BJ302">
            <v>0</v>
          </cell>
          <cell r="BK302">
            <v>0</v>
          </cell>
          <cell r="BL302">
            <v>0</v>
          </cell>
        </row>
        <row r="303">
          <cell r="B303" t="str">
            <v>Broadband subscribers in Italy ('000s)</v>
          </cell>
          <cell r="C303" t="str">
            <v>BRDBND_SUB_ITALY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C303">
            <v>0</v>
          </cell>
          <cell r="AD303">
            <v>0</v>
          </cell>
          <cell r="AE303">
            <v>0</v>
          </cell>
          <cell r="AF303">
            <v>0</v>
          </cell>
          <cell r="AG303">
            <v>0</v>
          </cell>
          <cell r="AH303">
            <v>0</v>
          </cell>
          <cell r="AI303">
            <v>0</v>
          </cell>
          <cell r="AJ303">
            <v>0</v>
          </cell>
          <cell r="AK303">
            <v>0</v>
          </cell>
          <cell r="AL303">
            <v>0</v>
          </cell>
          <cell r="AM303">
            <v>0</v>
          </cell>
          <cell r="AN303">
            <v>0</v>
          </cell>
          <cell r="AO303">
            <v>0</v>
          </cell>
          <cell r="AP303">
            <v>0</v>
          </cell>
          <cell r="AQ303">
            <v>0</v>
          </cell>
          <cell r="AR303">
            <v>0</v>
          </cell>
          <cell r="AS303">
            <v>0</v>
          </cell>
          <cell r="AT303">
            <v>0</v>
          </cell>
          <cell r="AU303">
            <v>0</v>
          </cell>
          <cell r="AV303">
            <v>0</v>
          </cell>
          <cell r="AW303">
            <v>0</v>
          </cell>
          <cell r="AX303">
            <v>0</v>
          </cell>
          <cell r="AY303">
            <v>0</v>
          </cell>
          <cell r="AZ303">
            <v>0</v>
          </cell>
          <cell r="BA303">
            <v>0</v>
          </cell>
          <cell r="BB303">
            <v>0</v>
          </cell>
          <cell r="BC303">
            <v>0</v>
          </cell>
          <cell r="BD303">
            <v>0</v>
          </cell>
          <cell r="BE303">
            <v>0</v>
          </cell>
          <cell r="BF303">
            <v>0</v>
          </cell>
          <cell r="BG303">
            <v>0</v>
          </cell>
          <cell r="BH303">
            <v>0</v>
          </cell>
          <cell r="BI303">
            <v>0</v>
          </cell>
          <cell r="BJ303">
            <v>0</v>
          </cell>
          <cell r="BK303">
            <v>0</v>
          </cell>
          <cell r="BL303">
            <v>0</v>
          </cell>
        </row>
        <row r="304">
          <cell r="B304" t="str">
            <v>Broadband subscribers in Netherlands ('000s)</v>
          </cell>
          <cell r="C304" t="str">
            <v>BRDBND_SUB_NETH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0</v>
          </cell>
          <cell r="AE304">
            <v>0</v>
          </cell>
          <cell r="AF304">
            <v>0</v>
          </cell>
          <cell r="AG304">
            <v>0</v>
          </cell>
          <cell r="AH304">
            <v>0</v>
          </cell>
          <cell r="AI304">
            <v>0</v>
          </cell>
          <cell r="AJ304">
            <v>0</v>
          </cell>
          <cell r="AK304">
            <v>0</v>
          </cell>
          <cell r="AL304">
            <v>0</v>
          </cell>
          <cell r="AM304">
            <v>0</v>
          </cell>
          <cell r="AN304">
            <v>0</v>
          </cell>
          <cell r="AO304">
            <v>0</v>
          </cell>
          <cell r="AP304">
            <v>0</v>
          </cell>
          <cell r="AQ304">
            <v>0</v>
          </cell>
          <cell r="AR304">
            <v>0</v>
          </cell>
          <cell r="AS304">
            <v>0</v>
          </cell>
          <cell r="AT304">
            <v>0</v>
          </cell>
          <cell r="AU304">
            <v>0</v>
          </cell>
          <cell r="AV304">
            <v>0</v>
          </cell>
          <cell r="AW304">
            <v>0</v>
          </cell>
          <cell r="AX304">
            <v>0</v>
          </cell>
          <cell r="AY304">
            <v>0</v>
          </cell>
          <cell r="AZ304">
            <v>0</v>
          </cell>
          <cell r="BA304">
            <v>0</v>
          </cell>
          <cell r="BB304">
            <v>0</v>
          </cell>
          <cell r="BC304">
            <v>0</v>
          </cell>
          <cell r="BD304">
            <v>0</v>
          </cell>
          <cell r="BE304">
            <v>0</v>
          </cell>
          <cell r="BF304">
            <v>0</v>
          </cell>
          <cell r="BG304">
            <v>0</v>
          </cell>
          <cell r="BH304">
            <v>0</v>
          </cell>
          <cell r="BI304">
            <v>0</v>
          </cell>
          <cell r="BJ304">
            <v>0</v>
          </cell>
          <cell r="BK304">
            <v>0</v>
          </cell>
          <cell r="BL304">
            <v>0</v>
          </cell>
        </row>
        <row r="305">
          <cell r="B305" t="str">
            <v>Broadband subscribers in Spain ('000s)</v>
          </cell>
          <cell r="C305" t="str">
            <v>BRDBND_SUB_SPAIN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J305">
            <v>0</v>
          </cell>
          <cell r="AK305">
            <v>0</v>
          </cell>
          <cell r="AL305">
            <v>0</v>
          </cell>
          <cell r="AM305">
            <v>0</v>
          </cell>
          <cell r="AN305">
            <v>0</v>
          </cell>
          <cell r="AO305">
            <v>0</v>
          </cell>
          <cell r="AP305">
            <v>0</v>
          </cell>
          <cell r="AQ305">
            <v>0</v>
          </cell>
          <cell r="AR305">
            <v>0</v>
          </cell>
          <cell r="AS305">
            <v>0</v>
          </cell>
          <cell r="AT305">
            <v>0</v>
          </cell>
          <cell r="AU305">
            <v>0</v>
          </cell>
          <cell r="AV305">
            <v>0</v>
          </cell>
          <cell r="AW305">
            <v>0</v>
          </cell>
          <cell r="AX305">
            <v>0</v>
          </cell>
          <cell r="AY305">
            <v>0</v>
          </cell>
          <cell r="AZ305">
            <v>0</v>
          </cell>
          <cell r="BA305">
            <v>0</v>
          </cell>
          <cell r="BB305">
            <v>0</v>
          </cell>
          <cell r="BC305">
            <v>0</v>
          </cell>
          <cell r="BD305">
            <v>0</v>
          </cell>
          <cell r="BE305">
            <v>0</v>
          </cell>
          <cell r="BF305">
            <v>0</v>
          </cell>
          <cell r="BG305">
            <v>0</v>
          </cell>
          <cell r="BH305">
            <v>0</v>
          </cell>
          <cell r="BI305">
            <v>0</v>
          </cell>
          <cell r="BJ305">
            <v>0</v>
          </cell>
          <cell r="BK305">
            <v>0</v>
          </cell>
          <cell r="BL305">
            <v>0</v>
          </cell>
        </row>
        <row r="306">
          <cell r="B306" t="str">
            <v>Broadband subscribers in United Kingdom ('000s)</v>
          </cell>
          <cell r="C306" t="str">
            <v>BRDBND_SUB_UK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C306">
            <v>0</v>
          </cell>
          <cell r="AD306">
            <v>0</v>
          </cell>
          <cell r="AE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J306">
            <v>0</v>
          </cell>
          <cell r="AK306">
            <v>0</v>
          </cell>
          <cell r="AL306">
            <v>0</v>
          </cell>
          <cell r="AM306">
            <v>0</v>
          </cell>
          <cell r="AN306">
            <v>0</v>
          </cell>
          <cell r="AO306">
            <v>0</v>
          </cell>
          <cell r="AP306">
            <v>0</v>
          </cell>
          <cell r="AQ306">
            <v>0</v>
          </cell>
          <cell r="AR306">
            <v>0</v>
          </cell>
          <cell r="AS306">
            <v>0</v>
          </cell>
          <cell r="AT306">
            <v>0</v>
          </cell>
          <cell r="AU306">
            <v>0</v>
          </cell>
          <cell r="AV306">
            <v>0</v>
          </cell>
          <cell r="AW306">
            <v>0</v>
          </cell>
          <cell r="AX306">
            <v>0</v>
          </cell>
          <cell r="AY306">
            <v>0</v>
          </cell>
          <cell r="AZ306">
            <v>0</v>
          </cell>
          <cell r="BA306">
            <v>0</v>
          </cell>
          <cell r="BB306">
            <v>0</v>
          </cell>
          <cell r="BC306">
            <v>0</v>
          </cell>
          <cell r="BD306">
            <v>0</v>
          </cell>
          <cell r="BE306">
            <v>0</v>
          </cell>
          <cell r="BF306">
            <v>0</v>
          </cell>
          <cell r="BG306">
            <v>0</v>
          </cell>
          <cell r="BH306">
            <v>0</v>
          </cell>
          <cell r="BI306">
            <v>0</v>
          </cell>
          <cell r="BJ306">
            <v>0</v>
          </cell>
          <cell r="BK306">
            <v>0</v>
          </cell>
          <cell r="BL306">
            <v>0</v>
          </cell>
        </row>
        <row r="307">
          <cell r="B307" t="str">
            <v>Broadband subscribers in Russia ('000s)</v>
          </cell>
          <cell r="C307" t="str">
            <v>BRDBND_SUB_RUS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J307">
            <v>0</v>
          </cell>
          <cell r="AK307">
            <v>0</v>
          </cell>
          <cell r="AL307">
            <v>0</v>
          </cell>
          <cell r="AM307">
            <v>0</v>
          </cell>
          <cell r="AN307">
            <v>0</v>
          </cell>
          <cell r="AO307">
            <v>0</v>
          </cell>
          <cell r="AP307">
            <v>0</v>
          </cell>
          <cell r="AQ307">
            <v>0</v>
          </cell>
          <cell r="AR307">
            <v>0</v>
          </cell>
          <cell r="AS307">
            <v>0</v>
          </cell>
          <cell r="AT307">
            <v>0</v>
          </cell>
          <cell r="AU307">
            <v>0</v>
          </cell>
          <cell r="AV307">
            <v>0</v>
          </cell>
          <cell r="AW307">
            <v>0</v>
          </cell>
          <cell r="AX307">
            <v>0</v>
          </cell>
          <cell r="AY307">
            <v>0</v>
          </cell>
          <cell r="AZ307">
            <v>0</v>
          </cell>
          <cell r="BA307">
            <v>0</v>
          </cell>
          <cell r="BB307">
            <v>0</v>
          </cell>
          <cell r="BC307">
            <v>0</v>
          </cell>
          <cell r="BD307">
            <v>0</v>
          </cell>
          <cell r="BE307">
            <v>0</v>
          </cell>
          <cell r="BF307">
            <v>0</v>
          </cell>
          <cell r="BG307">
            <v>0</v>
          </cell>
          <cell r="BH307">
            <v>0</v>
          </cell>
          <cell r="BI307">
            <v>0</v>
          </cell>
          <cell r="BJ307">
            <v>0</v>
          </cell>
          <cell r="BK307">
            <v>0</v>
          </cell>
          <cell r="BL307">
            <v>0</v>
          </cell>
        </row>
        <row r="308">
          <cell r="B308" t="str">
            <v>Broadband subscribers in Turkey ('000s)</v>
          </cell>
          <cell r="C308" t="str">
            <v>BRDBND_SUB_TURK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0</v>
          </cell>
          <cell r="AJ308">
            <v>0</v>
          </cell>
          <cell r="AK308">
            <v>0</v>
          </cell>
          <cell r="AL308">
            <v>0</v>
          </cell>
          <cell r="AM308">
            <v>0</v>
          </cell>
          <cell r="AN308">
            <v>0</v>
          </cell>
          <cell r="AO308">
            <v>0</v>
          </cell>
          <cell r="AP308">
            <v>0</v>
          </cell>
          <cell r="AQ308">
            <v>0</v>
          </cell>
          <cell r="AR308">
            <v>0</v>
          </cell>
          <cell r="AS308">
            <v>0</v>
          </cell>
          <cell r="AT308">
            <v>0</v>
          </cell>
          <cell r="AU308">
            <v>0</v>
          </cell>
          <cell r="AV308">
            <v>0</v>
          </cell>
          <cell r="AW308">
            <v>0</v>
          </cell>
          <cell r="AX308">
            <v>0</v>
          </cell>
          <cell r="AY308">
            <v>0</v>
          </cell>
          <cell r="AZ308">
            <v>0</v>
          </cell>
          <cell r="BA308">
            <v>0</v>
          </cell>
          <cell r="BB308">
            <v>0</v>
          </cell>
          <cell r="BC308">
            <v>0</v>
          </cell>
          <cell r="BD308">
            <v>0</v>
          </cell>
          <cell r="BE308">
            <v>0</v>
          </cell>
          <cell r="BF308">
            <v>0</v>
          </cell>
          <cell r="BG308">
            <v>0</v>
          </cell>
          <cell r="BH308">
            <v>0</v>
          </cell>
          <cell r="BI308">
            <v>0</v>
          </cell>
          <cell r="BJ308">
            <v>0</v>
          </cell>
          <cell r="BK308">
            <v>0</v>
          </cell>
          <cell r="BL308">
            <v>0</v>
          </cell>
        </row>
        <row r="309">
          <cell r="B309" t="str">
            <v>Broadband subscribers in South Africa ('000s)</v>
          </cell>
          <cell r="C309" t="str">
            <v>BRDBND_SUB_SA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0</v>
          </cell>
          <cell r="AB309">
            <v>0</v>
          </cell>
          <cell r="AC309">
            <v>0</v>
          </cell>
          <cell r="AD309">
            <v>0</v>
          </cell>
          <cell r="AE309">
            <v>0</v>
          </cell>
          <cell r="AF309">
            <v>0</v>
          </cell>
          <cell r="AG309">
            <v>0</v>
          </cell>
          <cell r="AH309">
            <v>0</v>
          </cell>
          <cell r="AI309">
            <v>0</v>
          </cell>
          <cell r="AJ309">
            <v>0</v>
          </cell>
          <cell r="AK309">
            <v>0</v>
          </cell>
          <cell r="AL309">
            <v>0</v>
          </cell>
          <cell r="AM309">
            <v>0</v>
          </cell>
          <cell r="AN309">
            <v>0</v>
          </cell>
          <cell r="AO309">
            <v>0</v>
          </cell>
          <cell r="AP309">
            <v>0</v>
          </cell>
          <cell r="AQ309">
            <v>0</v>
          </cell>
          <cell r="AR309">
            <v>0</v>
          </cell>
          <cell r="AS309">
            <v>0</v>
          </cell>
          <cell r="AT309">
            <v>0</v>
          </cell>
          <cell r="AU309">
            <v>0</v>
          </cell>
          <cell r="AV309">
            <v>0</v>
          </cell>
          <cell r="AW309">
            <v>0</v>
          </cell>
          <cell r="AX309">
            <v>0</v>
          </cell>
          <cell r="AY309">
            <v>0</v>
          </cell>
          <cell r="AZ309">
            <v>0</v>
          </cell>
          <cell r="BA309">
            <v>0</v>
          </cell>
          <cell r="BB309">
            <v>0</v>
          </cell>
          <cell r="BC309">
            <v>0</v>
          </cell>
          <cell r="BD309">
            <v>0</v>
          </cell>
          <cell r="BE309">
            <v>0</v>
          </cell>
          <cell r="BF309">
            <v>0</v>
          </cell>
          <cell r="BG309">
            <v>0</v>
          </cell>
          <cell r="BH309">
            <v>0</v>
          </cell>
          <cell r="BI309">
            <v>0</v>
          </cell>
          <cell r="BJ309">
            <v>0</v>
          </cell>
          <cell r="BK309">
            <v>0</v>
          </cell>
          <cell r="BL309">
            <v>0</v>
          </cell>
        </row>
        <row r="310">
          <cell r="B310" t="str">
            <v>Broadband subscribers in Nigeria ('000s)</v>
          </cell>
          <cell r="C310" t="str">
            <v>BRDBND_SUB_NIG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0</v>
          </cell>
          <cell r="AB310">
            <v>0</v>
          </cell>
          <cell r="AC310">
            <v>0</v>
          </cell>
          <cell r="AD310">
            <v>0</v>
          </cell>
          <cell r="AE310">
            <v>0</v>
          </cell>
          <cell r="AF310">
            <v>0</v>
          </cell>
          <cell r="AG310">
            <v>0</v>
          </cell>
          <cell r="AH310">
            <v>0</v>
          </cell>
          <cell r="AI310">
            <v>0</v>
          </cell>
          <cell r="AJ310">
            <v>0</v>
          </cell>
          <cell r="AK310">
            <v>0</v>
          </cell>
          <cell r="AL310">
            <v>0</v>
          </cell>
          <cell r="AM310">
            <v>0</v>
          </cell>
          <cell r="AN310">
            <v>0</v>
          </cell>
          <cell r="AO310">
            <v>0</v>
          </cell>
          <cell r="AP310">
            <v>0</v>
          </cell>
          <cell r="AQ310">
            <v>0</v>
          </cell>
          <cell r="AR310">
            <v>0</v>
          </cell>
          <cell r="AS310">
            <v>0</v>
          </cell>
          <cell r="AT310">
            <v>0</v>
          </cell>
          <cell r="AU310">
            <v>0</v>
          </cell>
          <cell r="AV310">
            <v>0</v>
          </cell>
          <cell r="AW310">
            <v>0</v>
          </cell>
          <cell r="AX310">
            <v>0</v>
          </cell>
          <cell r="AY310">
            <v>0</v>
          </cell>
          <cell r="AZ310">
            <v>0</v>
          </cell>
          <cell r="BA310">
            <v>0</v>
          </cell>
          <cell r="BB310">
            <v>0</v>
          </cell>
          <cell r="BC310">
            <v>0</v>
          </cell>
          <cell r="BD310">
            <v>0</v>
          </cell>
          <cell r="BE310">
            <v>0</v>
          </cell>
          <cell r="BF310">
            <v>0</v>
          </cell>
          <cell r="BG310">
            <v>0</v>
          </cell>
          <cell r="BH310">
            <v>0</v>
          </cell>
          <cell r="BI310">
            <v>0</v>
          </cell>
          <cell r="BJ310">
            <v>0</v>
          </cell>
          <cell r="BK310">
            <v>0</v>
          </cell>
          <cell r="BL310">
            <v>0</v>
          </cell>
        </row>
        <row r="311">
          <cell r="B311" t="str">
            <v>Broadband subscribers in Saudi Arabia ('000s)</v>
          </cell>
          <cell r="C311" t="str">
            <v>BRDBND_SUB_SA_ARAB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  <cell r="AA311">
            <v>0</v>
          </cell>
          <cell r="AB311">
            <v>0</v>
          </cell>
          <cell r="AC311">
            <v>0</v>
          </cell>
          <cell r="AD311">
            <v>0</v>
          </cell>
          <cell r="AE311">
            <v>0</v>
          </cell>
          <cell r="AF311">
            <v>0</v>
          </cell>
          <cell r="AG311">
            <v>0</v>
          </cell>
          <cell r="AH311">
            <v>0</v>
          </cell>
          <cell r="AI311">
            <v>0</v>
          </cell>
          <cell r="AJ311">
            <v>0</v>
          </cell>
          <cell r="AK311">
            <v>0</v>
          </cell>
          <cell r="AL311">
            <v>0</v>
          </cell>
          <cell r="AM311">
            <v>0</v>
          </cell>
          <cell r="AN311">
            <v>0</v>
          </cell>
          <cell r="AO311">
            <v>0</v>
          </cell>
          <cell r="AP311">
            <v>0</v>
          </cell>
          <cell r="AQ311">
            <v>0</v>
          </cell>
          <cell r="AR311">
            <v>0</v>
          </cell>
          <cell r="AS311">
            <v>0</v>
          </cell>
          <cell r="AT311">
            <v>0</v>
          </cell>
          <cell r="AU311">
            <v>0</v>
          </cell>
          <cell r="AV311">
            <v>0</v>
          </cell>
          <cell r="AW311">
            <v>0</v>
          </cell>
          <cell r="AX311">
            <v>0</v>
          </cell>
          <cell r="AY311">
            <v>0</v>
          </cell>
          <cell r="AZ311">
            <v>0</v>
          </cell>
          <cell r="BA311">
            <v>0</v>
          </cell>
          <cell r="BB311">
            <v>0</v>
          </cell>
          <cell r="BC311">
            <v>0</v>
          </cell>
          <cell r="BD311">
            <v>0</v>
          </cell>
          <cell r="BE311">
            <v>0</v>
          </cell>
          <cell r="BF311">
            <v>0</v>
          </cell>
          <cell r="BG311">
            <v>0</v>
          </cell>
          <cell r="BH311">
            <v>0</v>
          </cell>
          <cell r="BI311">
            <v>0</v>
          </cell>
          <cell r="BJ311">
            <v>0</v>
          </cell>
          <cell r="BK311">
            <v>0</v>
          </cell>
          <cell r="BL311">
            <v>0</v>
          </cell>
        </row>
        <row r="312">
          <cell r="B312" t="str">
            <v>Broadband subscribers in Poland ('000s)</v>
          </cell>
          <cell r="C312" t="str">
            <v>BRDBND_SUB_POL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  <cell r="AB312">
            <v>0</v>
          </cell>
          <cell r="AC312">
            <v>0</v>
          </cell>
          <cell r="AD312">
            <v>0</v>
          </cell>
          <cell r="AE312">
            <v>0</v>
          </cell>
          <cell r="AF312">
            <v>0</v>
          </cell>
          <cell r="AG312">
            <v>0</v>
          </cell>
          <cell r="AH312">
            <v>0</v>
          </cell>
          <cell r="AI312">
            <v>0</v>
          </cell>
          <cell r="AJ312">
            <v>0</v>
          </cell>
          <cell r="AK312">
            <v>0</v>
          </cell>
          <cell r="AL312">
            <v>0</v>
          </cell>
          <cell r="AM312">
            <v>0</v>
          </cell>
          <cell r="AN312">
            <v>0</v>
          </cell>
          <cell r="AO312">
            <v>0</v>
          </cell>
          <cell r="AP312">
            <v>0</v>
          </cell>
          <cell r="AQ312">
            <v>0</v>
          </cell>
          <cell r="AR312">
            <v>0</v>
          </cell>
          <cell r="AS312">
            <v>0</v>
          </cell>
          <cell r="AT312">
            <v>0</v>
          </cell>
          <cell r="AU312">
            <v>0</v>
          </cell>
          <cell r="AV312">
            <v>0</v>
          </cell>
          <cell r="AW312">
            <v>0</v>
          </cell>
          <cell r="AX312">
            <v>0</v>
          </cell>
          <cell r="AY312">
            <v>0</v>
          </cell>
          <cell r="AZ312">
            <v>0</v>
          </cell>
          <cell r="BA312">
            <v>0</v>
          </cell>
          <cell r="BB312">
            <v>0</v>
          </cell>
          <cell r="BC312">
            <v>0</v>
          </cell>
          <cell r="BD312">
            <v>0</v>
          </cell>
          <cell r="BE312">
            <v>0</v>
          </cell>
          <cell r="BF312">
            <v>0</v>
          </cell>
          <cell r="BG312">
            <v>0</v>
          </cell>
          <cell r="BH312">
            <v>0</v>
          </cell>
          <cell r="BI312">
            <v>0</v>
          </cell>
          <cell r="BJ312">
            <v>0</v>
          </cell>
          <cell r="BK312">
            <v>0</v>
          </cell>
          <cell r="BL312">
            <v>0</v>
          </cell>
        </row>
        <row r="313">
          <cell r="B313" t="str">
            <v>Broadband subscribers in Argentina ('000s)</v>
          </cell>
          <cell r="C313" t="str">
            <v>BRDBND_SUB_ARGNT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0</v>
          </cell>
          <cell r="AB313">
            <v>0</v>
          </cell>
          <cell r="AC313">
            <v>0</v>
          </cell>
          <cell r="AD313">
            <v>0</v>
          </cell>
          <cell r="AE313">
            <v>0</v>
          </cell>
          <cell r="AF313">
            <v>0</v>
          </cell>
          <cell r="AG313">
            <v>0</v>
          </cell>
          <cell r="AH313">
            <v>0</v>
          </cell>
          <cell r="AI313">
            <v>0</v>
          </cell>
          <cell r="AJ313">
            <v>0</v>
          </cell>
          <cell r="AK313">
            <v>0</v>
          </cell>
          <cell r="AL313">
            <v>0</v>
          </cell>
          <cell r="AM313">
            <v>0</v>
          </cell>
          <cell r="AN313">
            <v>0</v>
          </cell>
          <cell r="AO313">
            <v>0</v>
          </cell>
          <cell r="AP313">
            <v>0</v>
          </cell>
          <cell r="AQ313">
            <v>0</v>
          </cell>
          <cell r="AR313">
            <v>0</v>
          </cell>
          <cell r="AS313">
            <v>0</v>
          </cell>
          <cell r="AT313">
            <v>0</v>
          </cell>
          <cell r="AU313">
            <v>0</v>
          </cell>
          <cell r="AV313">
            <v>0</v>
          </cell>
          <cell r="AW313">
            <v>0</v>
          </cell>
          <cell r="AX313">
            <v>0</v>
          </cell>
          <cell r="AY313">
            <v>0</v>
          </cell>
          <cell r="AZ313">
            <v>0</v>
          </cell>
          <cell r="BA313">
            <v>0</v>
          </cell>
          <cell r="BB313">
            <v>0</v>
          </cell>
          <cell r="BC313">
            <v>0</v>
          </cell>
          <cell r="BD313">
            <v>0</v>
          </cell>
          <cell r="BE313">
            <v>0</v>
          </cell>
          <cell r="BF313">
            <v>0</v>
          </cell>
          <cell r="BG313">
            <v>0</v>
          </cell>
          <cell r="BH313">
            <v>0</v>
          </cell>
          <cell r="BI313">
            <v>0</v>
          </cell>
          <cell r="BJ313">
            <v>0</v>
          </cell>
          <cell r="BK313">
            <v>0</v>
          </cell>
          <cell r="BL313">
            <v>0</v>
          </cell>
        </row>
        <row r="314">
          <cell r="B314" t="str">
            <v>Broadband subscribers in Brazil ('000s)</v>
          </cell>
          <cell r="C314" t="str">
            <v>BRDBND_SUB_BRAZIL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0</v>
          </cell>
          <cell r="AB314">
            <v>0</v>
          </cell>
          <cell r="AC314">
            <v>0</v>
          </cell>
          <cell r="AD314">
            <v>0</v>
          </cell>
          <cell r="AE314">
            <v>0</v>
          </cell>
          <cell r="AF314">
            <v>0</v>
          </cell>
          <cell r="AG314">
            <v>0</v>
          </cell>
          <cell r="AH314">
            <v>0</v>
          </cell>
          <cell r="AI314">
            <v>0</v>
          </cell>
          <cell r="AJ314">
            <v>0</v>
          </cell>
          <cell r="AK314">
            <v>0</v>
          </cell>
          <cell r="AL314">
            <v>0</v>
          </cell>
          <cell r="AM314">
            <v>0</v>
          </cell>
          <cell r="AN314">
            <v>0</v>
          </cell>
          <cell r="AO314">
            <v>0</v>
          </cell>
          <cell r="AP314">
            <v>0</v>
          </cell>
          <cell r="AQ314">
            <v>0</v>
          </cell>
          <cell r="AR314">
            <v>0</v>
          </cell>
          <cell r="AS314">
            <v>0</v>
          </cell>
          <cell r="AT314">
            <v>0</v>
          </cell>
          <cell r="AU314">
            <v>0</v>
          </cell>
          <cell r="AV314">
            <v>0</v>
          </cell>
          <cell r="AW314">
            <v>0</v>
          </cell>
          <cell r="AX314">
            <v>0</v>
          </cell>
          <cell r="AY314">
            <v>0</v>
          </cell>
          <cell r="AZ314">
            <v>0</v>
          </cell>
          <cell r="BA314">
            <v>0</v>
          </cell>
          <cell r="BB314">
            <v>0</v>
          </cell>
          <cell r="BC314">
            <v>0</v>
          </cell>
          <cell r="BD314">
            <v>0</v>
          </cell>
          <cell r="BE314">
            <v>0</v>
          </cell>
          <cell r="BF314">
            <v>0</v>
          </cell>
          <cell r="BG314">
            <v>0</v>
          </cell>
          <cell r="BH314">
            <v>0</v>
          </cell>
          <cell r="BI314">
            <v>0</v>
          </cell>
          <cell r="BJ314">
            <v>0</v>
          </cell>
          <cell r="BK314">
            <v>0</v>
          </cell>
          <cell r="BL314">
            <v>0</v>
          </cell>
        </row>
        <row r="315">
          <cell r="B315" t="str">
            <v>Broadband subscribers in Columbia ('000s)</v>
          </cell>
          <cell r="C315" t="str">
            <v>BRDBND_SUB_COLUMB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0</v>
          </cell>
          <cell r="AC315">
            <v>0</v>
          </cell>
          <cell r="AD315">
            <v>0</v>
          </cell>
          <cell r="AE315">
            <v>0</v>
          </cell>
          <cell r="AF315">
            <v>0</v>
          </cell>
          <cell r="AG315">
            <v>0</v>
          </cell>
          <cell r="AH315">
            <v>0</v>
          </cell>
          <cell r="AI315">
            <v>0</v>
          </cell>
          <cell r="AJ315">
            <v>0</v>
          </cell>
          <cell r="AK315">
            <v>0</v>
          </cell>
          <cell r="AL315">
            <v>0</v>
          </cell>
          <cell r="AM315">
            <v>0</v>
          </cell>
          <cell r="AN315">
            <v>0</v>
          </cell>
          <cell r="AO315">
            <v>0</v>
          </cell>
          <cell r="AP315">
            <v>0</v>
          </cell>
          <cell r="AQ315">
            <v>0</v>
          </cell>
          <cell r="AR315">
            <v>0</v>
          </cell>
          <cell r="AS315">
            <v>0</v>
          </cell>
          <cell r="AT315">
            <v>0</v>
          </cell>
          <cell r="AU315">
            <v>0</v>
          </cell>
          <cell r="AV315">
            <v>0</v>
          </cell>
          <cell r="AW315">
            <v>0</v>
          </cell>
          <cell r="AX315">
            <v>0</v>
          </cell>
          <cell r="AY315">
            <v>0</v>
          </cell>
          <cell r="AZ315">
            <v>0</v>
          </cell>
          <cell r="BA315">
            <v>0</v>
          </cell>
          <cell r="BB315">
            <v>0</v>
          </cell>
          <cell r="BC315">
            <v>0</v>
          </cell>
          <cell r="BD315">
            <v>0</v>
          </cell>
          <cell r="BE315">
            <v>0</v>
          </cell>
          <cell r="BF315">
            <v>0</v>
          </cell>
          <cell r="BG315">
            <v>0</v>
          </cell>
          <cell r="BH315">
            <v>0</v>
          </cell>
          <cell r="BI315">
            <v>0</v>
          </cell>
          <cell r="BJ315">
            <v>0</v>
          </cell>
          <cell r="BK315">
            <v>0</v>
          </cell>
          <cell r="BL315">
            <v>0</v>
          </cell>
        </row>
        <row r="316">
          <cell r="B316" t="str">
            <v>Broadband subscribers in Mexico ('000s)</v>
          </cell>
          <cell r="C316" t="str">
            <v>BRDBND_SUB_MEX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0</v>
          </cell>
          <cell r="AB316">
            <v>0</v>
          </cell>
          <cell r="AC316">
            <v>0</v>
          </cell>
          <cell r="AD316">
            <v>0</v>
          </cell>
          <cell r="AE316">
            <v>0</v>
          </cell>
          <cell r="AF316">
            <v>0</v>
          </cell>
          <cell r="AG316">
            <v>0</v>
          </cell>
          <cell r="AH316">
            <v>0</v>
          </cell>
          <cell r="AI316">
            <v>0</v>
          </cell>
          <cell r="AJ316">
            <v>0</v>
          </cell>
          <cell r="AK316">
            <v>0</v>
          </cell>
          <cell r="AL316">
            <v>0</v>
          </cell>
          <cell r="AM316">
            <v>0</v>
          </cell>
          <cell r="AN316">
            <v>0</v>
          </cell>
          <cell r="AO316">
            <v>0</v>
          </cell>
          <cell r="AP316">
            <v>0</v>
          </cell>
          <cell r="AQ316">
            <v>0</v>
          </cell>
          <cell r="AR316">
            <v>0</v>
          </cell>
          <cell r="AS316">
            <v>0</v>
          </cell>
          <cell r="AT316">
            <v>0</v>
          </cell>
          <cell r="AU316">
            <v>0</v>
          </cell>
          <cell r="AV316">
            <v>0</v>
          </cell>
          <cell r="AW316">
            <v>0</v>
          </cell>
          <cell r="AX316">
            <v>0</v>
          </cell>
          <cell r="AY316">
            <v>0</v>
          </cell>
          <cell r="AZ316">
            <v>0</v>
          </cell>
          <cell r="BA316">
            <v>0</v>
          </cell>
          <cell r="BB316">
            <v>0</v>
          </cell>
          <cell r="BC316">
            <v>0</v>
          </cell>
          <cell r="BD316">
            <v>0</v>
          </cell>
          <cell r="BE316">
            <v>0</v>
          </cell>
          <cell r="BF316">
            <v>0</v>
          </cell>
          <cell r="BG316">
            <v>0</v>
          </cell>
          <cell r="BH316">
            <v>0</v>
          </cell>
          <cell r="BI316">
            <v>0</v>
          </cell>
          <cell r="BJ316">
            <v>0</v>
          </cell>
          <cell r="BK316">
            <v>0</v>
          </cell>
          <cell r="BL316">
            <v>0</v>
          </cell>
        </row>
        <row r="317">
          <cell r="B317" t="str">
            <v>Broadband subscribers in Chile ('000s)</v>
          </cell>
          <cell r="C317" t="str">
            <v>BRDBND_SUB_CHILE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  <cell r="AC317">
            <v>0</v>
          </cell>
          <cell r="AD317">
            <v>0</v>
          </cell>
          <cell r="AE317">
            <v>0</v>
          </cell>
          <cell r="AF317">
            <v>0</v>
          </cell>
          <cell r="AG317">
            <v>0</v>
          </cell>
          <cell r="AH317">
            <v>0</v>
          </cell>
          <cell r="AI317">
            <v>0</v>
          </cell>
          <cell r="AJ317">
            <v>0</v>
          </cell>
          <cell r="AK317">
            <v>0</v>
          </cell>
          <cell r="AL317">
            <v>0</v>
          </cell>
          <cell r="AM317">
            <v>0</v>
          </cell>
          <cell r="AN317">
            <v>0</v>
          </cell>
          <cell r="AO317">
            <v>0</v>
          </cell>
          <cell r="AP317">
            <v>0</v>
          </cell>
          <cell r="AQ317">
            <v>0</v>
          </cell>
          <cell r="AR317">
            <v>0</v>
          </cell>
          <cell r="AS317">
            <v>0</v>
          </cell>
          <cell r="AT317">
            <v>0</v>
          </cell>
          <cell r="AU317">
            <v>0</v>
          </cell>
          <cell r="AV317">
            <v>0</v>
          </cell>
          <cell r="AW317">
            <v>0</v>
          </cell>
          <cell r="AX317">
            <v>0</v>
          </cell>
          <cell r="AY317">
            <v>0</v>
          </cell>
          <cell r="AZ317">
            <v>0</v>
          </cell>
          <cell r="BA317">
            <v>0</v>
          </cell>
          <cell r="BB317">
            <v>0</v>
          </cell>
          <cell r="BC317">
            <v>0</v>
          </cell>
          <cell r="BD317">
            <v>0</v>
          </cell>
          <cell r="BE317">
            <v>0</v>
          </cell>
          <cell r="BF317">
            <v>0</v>
          </cell>
          <cell r="BG317">
            <v>0</v>
          </cell>
          <cell r="BH317">
            <v>0</v>
          </cell>
          <cell r="BI317">
            <v>0</v>
          </cell>
          <cell r="BJ317">
            <v>0</v>
          </cell>
          <cell r="BK317">
            <v>0</v>
          </cell>
          <cell r="BL317">
            <v>0</v>
          </cell>
        </row>
        <row r="318">
          <cell r="B318" t="str">
            <v>Broadband subscribers in Portugal ('000s)</v>
          </cell>
          <cell r="C318" t="str">
            <v>BRDBND_SUB_POR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C318">
            <v>0</v>
          </cell>
          <cell r="AD318">
            <v>0</v>
          </cell>
          <cell r="AE318">
            <v>0</v>
          </cell>
          <cell r="AF318">
            <v>0</v>
          </cell>
          <cell r="AG318">
            <v>0</v>
          </cell>
          <cell r="AH318">
            <v>0</v>
          </cell>
          <cell r="AI318">
            <v>0</v>
          </cell>
          <cell r="AJ318">
            <v>0</v>
          </cell>
          <cell r="AK318">
            <v>0</v>
          </cell>
          <cell r="AL318">
            <v>0</v>
          </cell>
          <cell r="AM318">
            <v>0</v>
          </cell>
          <cell r="AN318">
            <v>0</v>
          </cell>
          <cell r="AO318">
            <v>0</v>
          </cell>
          <cell r="AP318">
            <v>0</v>
          </cell>
          <cell r="AQ318">
            <v>0</v>
          </cell>
          <cell r="AR318">
            <v>0</v>
          </cell>
          <cell r="AS318">
            <v>0</v>
          </cell>
          <cell r="AT318">
            <v>0</v>
          </cell>
          <cell r="AU318">
            <v>0</v>
          </cell>
          <cell r="AV318">
            <v>0</v>
          </cell>
          <cell r="AW318">
            <v>0</v>
          </cell>
          <cell r="AX318">
            <v>0</v>
          </cell>
          <cell r="AY318">
            <v>0</v>
          </cell>
          <cell r="AZ318">
            <v>0</v>
          </cell>
          <cell r="BA318">
            <v>0</v>
          </cell>
          <cell r="BB318">
            <v>0</v>
          </cell>
          <cell r="BC318">
            <v>0</v>
          </cell>
          <cell r="BD318">
            <v>0</v>
          </cell>
          <cell r="BE318">
            <v>0</v>
          </cell>
          <cell r="BF318">
            <v>0</v>
          </cell>
          <cell r="BG318">
            <v>0</v>
          </cell>
          <cell r="BH318">
            <v>0</v>
          </cell>
          <cell r="BI318">
            <v>0</v>
          </cell>
          <cell r="BJ318">
            <v>0</v>
          </cell>
          <cell r="BK318">
            <v>0</v>
          </cell>
          <cell r="BL318">
            <v>0</v>
          </cell>
        </row>
        <row r="319">
          <cell r="B319" t="str">
            <v>Broadband subscribers in Switzerland ('000s)</v>
          </cell>
          <cell r="C319" t="str">
            <v>BRDBND_SUB_SWIT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  <cell r="AB319">
            <v>0</v>
          </cell>
          <cell r="AC319">
            <v>0</v>
          </cell>
          <cell r="AD319">
            <v>0</v>
          </cell>
          <cell r="AE319">
            <v>0</v>
          </cell>
          <cell r="AF319">
            <v>0</v>
          </cell>
          <cell r="AG319">
            <v>0</v>
          </cell>
          <cell r="AH319">
            <v>0</v>
          </cell>
          <cell r="AI319">
            <v>0</v>
          </cell>
          <cell r="AJ319">
            <v>0</v>
          </cell>
          <cell r="AK319">
            <v>0</v>
          </cell>
          <cell r="AL319">
            <v>0</v>
          </cell>
          <cell r="AM319">
            <v>0</v>
          </cell>
          <cell r="AN319">
            <v>0</v>
          </cell>
          <cell r="AO319">
            <v>0</v>
          </cell>
          <cell r="AP319">
            <v>0</v>
          </cell>
          <cell r="AQ319">
            <v>0</v>
          </cell>
          <cell r="AR319">
            <v>0</v>
          </cell>
          <cell r="AS319">
            <v>0</v>
          </cell>
          <cell r="AT319">
            <v>0</v>
          </cell>
          <cell r="AU319">
            <v>0</v>
          </cell>
          <cell r="AV319">
            <v>0</v>
          </cell>
          <cell r="AW319">
            <v>0</v>
          </cell>
          <cell r="AX319">
            <v>0</v>
          </cell>
          <cell r="AY319">
            <v>0</v>
          </cell>
          <cell r="AZ319">
            <v>0</v>
          </cell>
          <cell r="BA319">
            <v>0</v>
          </cell>
          <cell r="BB319">
            <v>0</v>
          </cell>
          <cell r="BC319">
            <v>0</v>
          </cell>
          <cell r="BD319">
            <v>0</v>
          </cell>
          <cell r="BE319">
            <v>0</v>
          </cell>
          <cell r="BF319">
            <v>0</v>
          </cell>
          <cell r="BG319">
            <v>0</v>
          </cell>
          <cell r="BH319">
            <v>0</v>
          </cell>
          <cell r="BI319">
            <v>0</v>
          </cell>
          <cell r="BJ319">
            <v>0</v>
          </cell>
          <cell r="BK319">
            <v>0</v>
          </cell>
          <cell r="BL319">
            <v>0</v>
          </cell>
        </row>
        <row r="320">
          <cell r="B320" t="str">
            <v>Broadband subscribers in Norway ('000s)</v>
          </cell>
          <cell r="C320" t="str">
            <v>BRDBND_SUB_NOR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  <cell r="AB320">
            <v>0</v>
          </cell>
          <cell r="AC320">
            <v>0</v>
          </cell>
          <cell r="AD320">
            <v>0</v>
          </cell>
          <cell r="AE320">
            <v>0</v>
          </cell>
          <cell r="AF320">
            <v>0</v>
          </cell>
          <cell r="AG320">
            <v>0</v>
          </cell>
          <cell r="AH320">
            <v>0</v>
          </cell>
          <cell r="AI320">
            <v>0</v>
          </cell>
          <cell r="AJ320">
            <v>0</v>
          </cell>
          <cell r="AK320">
            <v>0</v>
          </cell>
          <cell r="AL320">
            <v>0</v>
          </cell>
          <cell r="AM320">
            <v>0</v>
          </cell>
          <cell r="AN320">
            <v>0</v>
          </cell>
          <cell r="AO320">
            <v>0</v>
          </cell>
          <cell r="AP320">
            <v>0</v>
          </cell>
          <cell r="AQ320">
            <v>0</v>
          </cell>
          <cell r="AR320">
            <v>0</v>
          </cell>
          <cell r="AS320">
            <v>0</v>
          </cell>
          <cell r="AT320">
            <v>0</v>
          </cell>
          <cell r="AU320">
            <v>0</v>
          </cell>
          <cell r="AV320">
            <v>0</v>
          </cell>
          <cell r="AW320">
            <v>0</v>
          </cell>
          <cell r="AX320">
            <v>0</v>
          </cell>
          <cell r="AY320">
            <v>0</v>
          </cell>
          <cell r="AZ320">
            <v>0</v>
          </cell>
          <cell r="BA320">
            <v>0</v>
          </cell>
          <cell r="BB320">
            <v>0</v>
          </cell>
          <cell r="BC320">
            <v>0</v>
          </cell>
          <cell r="BD320">
            <v>0</v>
          </cell>
          <cell r="BE320">
            <v>0</v>
          </cell>
          <cell r="BF320">
            <v>0</v>
          </cell>
          <cell r="BG320">
            <v>0</v>
          </cell>
          <cell r="BH320">
            <v>0</v>
          </cell>
          <cell r="BI320">
            <v>0</v>
          </cell>
          <cell r="BJ320">
            <v>0</v>
          </cell>
          <cell r="BK320">
            <v>0</v>
          </cell>
          <cell r="BL320">
            <v>0</v>
          </cell>
        </row>
        <row r="321">
          <cell r="B321" t="str">
            <v>Broadband subscribers in Sweden ('000s)</v>
          </cell>
          <cell r="C321" t="str">
            <v>BRDBND_SUB_SWED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0</v>
          </cell>
          <cell r="AC321">
            <v>0</v>
          </cell>
          <cell r="AD321">
            <v>0</v>
          </cell>
          <cell r="AE321">
            <v>0</v>
          </cell>
          <cell r="AF321">
            <v>0</v>
          </cell>
          <cell r="AG321">
            <v>0</v>
          </cell>
          <cell r="AH321">
            <v>0</v>
          </cell>
          <cell r="AI321">
            <v>0</v>
          </cell>
          <cell r="AJ321">
            <v>0</v>
          </cell>
          <cell r="AK321">
            <v>0</v>
          </cell>
          <cell r="AL321">
            <v>0</v>
          </cell>
          <cell r="AM321">
            <v>0</v>
          </cell>
          <cell r="AN321">
            <v>0</v>
          </cell>
          <cell r="AO321">
            <v>0</v>
          </cell>
          <cell r="AP321">
            <v>0</v>
          </cell>
          <cell r="AQ321">
            <v>0</v>
          </cell>
          <cell r="AR321">
            <v>0</v>
          </cell>
          <cell r="AS321">
            <v>0</v>
          </cell>
          <cell r="AT321">
            <v>0</v>
          </cell>
          <cell r="AU321">
            <v>0</v>
          </cell>
          <cell r="AV321">
            <v>0</v>
          </cell>
          <cell r="AW321">
            <v>0</v>
          </cell>
          <cell r="AX321">
            <v>0</v>
          </cell>
          <cell r="AY321">
            <v>0</v>
          </cell>
          <cell r="AZ321">
            <v>0</v>
          </cell>
          <cell r="BA321">
            <v>0</v>
          </cell>
          <cell r="BB321">
            <v>0</v>
          </cell>
          <cell r="BC321">
            <v>0</v>
          </cell>
          <cell r="BD321">
            <v>0</v>
          </cell>
          <cell r="BE321">
            <v>0</v>
          </cell>
          <cell r="BF321">
            <v>0</v>
          </cell>
          <cell r="BG321">
            <v>0</v>
          </cell>
          <cell r="BH321">
            <v>0</v>
          </cell>
          <cell r="BI321">
            <v>0</v>
          </cell>
          <cell r="BJ321">
            <v>0</v>
          </cell>
          <cell r="BK321">
            <v>0</v>
          </cell>
          <cell r="BL321">
            <v>0</v>
          </cell>
        </row>
        <row r="322">
          <cell r="B322" t="str">
            <v>Broadband subscribers in Denmark ('000s)</v>
          </cell>
          <cell r="C322" t="str">
            <v>BRDBND_SUB_DEN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  <cell r="AB322">
            <v>0</v>
          </cell>
          <cell r="AC322">
            <v>0</v>
          </cell>
          <cell r="AD322">
            <v>0</v>
          </cell>
          <cell r="AE322">
            <v>0</v>
          </cell>
          <cell r="AF322">
            <v>0</v>
          </cell>
          <cell r="AG322">
            <v>0</v>
          </cell>
          <cell r="AH322">
            <v>0</v>
          </cell>
          <cell r="AI322">
            <v>0</v>
          </cell>
          <cell r="AJ322">
            <v>0</v>
          </cell>
          <cell r="AK322">
            <v>0</v>
          </cell>
          <cell r="AL322">
            <v>0</v>
          </cell>
          <cell r="AM322">
            <v>0</v>
          </cell>
          <cell r="AN322">
            <v>0</v>
          </cell>
          <cell r="AO322">
            <v>0</v>
          </cell>
          <cell r="AP322">
            <v>0</v>
          </cell>
          <cell r="AQ322">
            <v>0</v>
          </cell>
          <cell r="AR322">
            <v>0</v>
          </cell>
          <cell r="AS322">
            <v>0</v>
          </cell>
          <cell r="AT322">
            <v>0</v>
          </cell>
          <cell r="AU322">
            <v>0</v>
          </cell>
          <cell r="AV322">
            <v>0</v>
          </cell>
          <cell r="AW322">
            <v>0</v>
          </cell>
          <cell r="AX322">
            <v>0</v>
          </cell>
          <cell r="AY322">
            <v>0</v>
          </cell>
          <cell r="AZ322">
            <v>0</v>
          </cell>
          <cell r="BA322">
            <v>0</v>
          </cell>
          <cell r="BB322">
            <v>0</v>
          </cell>
          <cell r="BC322">
            <v>0</v>
          </cell>
          <cell r="BD322">
            <v>0</v>
          </cell>
          <cell r="BE322">
            <v>0</v>
          </cell>
          <cell r="BF322">
            <v>0</v>
          </cell>
          <cell r="BG322">
            <v>0</v>
          </cell>
          <cell r="BH322">
            <v>0</v>
          </cell>
          <cell r="BI322">
            <v>0</v>
          </cell>
          <cell r="BJ322">
            <v>0</v>
          </cell>
          <cell r="BK322">
            <v>0</v>
          </cell>
          <cell r="BL322">
            <v>0</v>
          </cell>
        </row>
        <row r="323">
          <cell r="B323" t="str">
            <v>Total broadband subscribers ('000s)</v>
          </cell>
          <cell r="C323" t="str">
            <v>BRDBND_SUB_TOTAL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  <cell r="AC323">
            <v>0</v>
          </cell>
          <cell r="AD323">
            <v>0</v>
          </cell>
          <cell r="AE323">
            <v>0</v>
          </cell>
          <cell r="AF323">
            <v>0</v>
          </cell>
          <cell r="AG323">
            <v>0</v>
          </cell>
          <cell r="AH323">
            <v>0</v>
          </cell>
          <cell r="AI323">
            <v>0</v>
          </cell>
          <cell r="AJ323">
            <v>0</v>
          </cell>
          <cell r="AK323">
            <v>0</v>
          </cell>
          <cell r="AL323">
            <v>0</v>
          </cell>
          <cell r="AM323">
            <v>0</v>
          </cell>
          <cell r="AN323">
            <v>0</v>
          </cell>
          <cell r="AO323">
            <v>0</v>
          </cell>
          <cell r="AP323">
            <v>0</v>
          </cell>
          <cell r="AQ323">
            <v>0</v>
          </cell>
          <cell r="AR323">
            <v>0</v>
          </cell>
          <cell r="AS323">
            <v>0</v>
          </cell>
          <cell r="AT323">
            <v>0</v>
          </cell>
          <cell r="AU323">
            <v>0</v>
          </cell>
          <cell r="AV323">
            <v>0</v>
          </cell>
          <cell r="AW323">
            <v>0</v>
          </cell>
          <cell r="AX323">
            <v>0</v>
          </cell>
          <cell r="AY323">
            <v>0</v>
          </cell>
          <cell r="AZ323">
            <v>0</v>
          </cell>
          <cell r="BA323">
            <v>0</v>
          </cell>
          <cell r="BB323">
            <v>0</v>
          </cell>
          <cell r="BC323">
            <v>0</v>
          </cell>
          <cell r="BD323">
            <v>0</v>
          </cell>
          <cell r="BE323">
            <v>0</v>
          </cell>
          <cell r="BF323">
            <v>0</v>
          </cell>
          <cell r="BG323">
            <v>0</v>
          </cell>
          <cell r="BH323">
            <v>0</v>
          </cell>
          <cell r="BI323">
            <v>0</v>
          </cell>
          <cell r="BJ323">
            <v>0</v>
          </cell>
          <cell r="BK323">
            <v>0</v>
          </cell>
          <cell r="BL323">
            <v>0</v>
          </cell>
        </row>
        <row r="324">
          <cell r="B324" t="str">
            <v>PayTV subscribers in United States ('000s)</v>
          </cell>
          <cell r="C324" t="str">
            <v>PAY_TV_SUB_US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  <cell r="AB324">
            <v>0</v>
          </cell>
          <cell r="AC324">
            <v>0</v>
          </cell>
          <cell r="AD324">
            <v>0</v>
          </cell>
          <cell r="AE324">
            <v>0</v>
          </cell>
          <cell r="AF324">
            <v>0</v>
          </cell>
          <cell r="AG324">
            <v>0</v>
          </cell>
          <cell r="AH324">
            <v>0</v>
          </cell>
          <cell r="AI324">
            <v>0</v>
          </cell>
          <cell r="AJ324">
            <v>0</v>
          </cell>
          <cell r="AK324">
            <v>0</v>
          </cell>
          <cell r="AL324">
            <v>0</v>
          </cell>
          <cell r="AM324">
            <v>0</v>
          </cell>
          <cell r="AN324">
            <v>0</v>
          </cell>
          <cell r="AO324">
            <v>0</v>
          </cell>
          <cell r="AP324">
            <v>0</v>
          </cell>
          <cell r="AQ324">
            <v>0</v>
          </cell>
          <cell r="AR324">
            <v>0</v>
          </cell>
          <cell r="AS324">
            <v>0</v>
          </cell>
          <cell r="AT324">
            <v>0</v>
          </cell>
          <cell r="AU324">
            <v>0</v>
          </cell>
          <cell r="AV324">
            <v>0</v>
          </cell>
          <cell r="AW324">
            <v>0</v>
          </cell>
          <cell r="AX324">
            <v>0</v>
          </cell>
          <cell r="AY324">
            <v>0</v>
          </cell>
          <cell r="AZ324">
            <v>0</v>
          </cell>
          <cell r="BA324">
            <v>0</v>
          </cell>
          <cell r="BB324">
            <v>0</v>
          </cell>
          <cell r="BC324">
            <v>0</v>
          </cell>
          <cell r="BD324">
            <v>0</v>
          </cell>
          <cell r="BE324">
            <v>0</v>
          </cell>
          <cell r="BF324">
            <v>0</v>
          </cell>
          <cell r="BG324">
            <v>0</v>
          </cell>
          <cell r="BH324">
            <v>0</v>
          </cell>
          <cell r="BI324">
            <v>0</v>
          </cell>
          <cell r="BJ324">
            <v>0</v>
          </cell>
          <cell r="BK324">
            <v>0</v>
          </cell>
          <cell r="BL324">
            <v>0</v>
          </cell>
        </row>
        <row r="325">
          <cell r="B325" t="str">
            <v>PayTV subscribers in Canada ('000s)</v>
          </cell>
          <cell r="C325" t="str">
            <v>PAY_TV_SUB_CAN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S325">
            <v>0</v>
          </cell>
          <cell r="T325">
            <v>0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  <cell r="Y325">
            <v>0</v>
          </cell>
          <cell r="Z325">
            <v>0</v>
          </cell>
          <cell r="AA325">
            <v>0</v>
          </cell>
          <cell r="AB325">
            <v>0</v>
          </cell>
          <cell r="AC325">
            <v>0</v>
          </cell>
          <cell r="AD325">
            <v>0</v>
          </cell>
          <cell r="AE325">
            <v>0</v>
          </cell>
          <cell r="AF325">
            <v>0</v>
          </cell>
          <cell r="AG325">
            <v>0</v>
          </cell>
          <cell r="AH325">
            <v>0</v>
          </cell>
          <cell r="AI325">
            <v>0</v>
          </cell>
          <cell r="AJ325">
            <v>0</v>
          </cell>
          <cell r="AK325">
            <v>0</v>
          </cell>
          <cell r="AL325">
            <v>0</v>
          </cell>
          <cell r="AM325">
            <v>0</v>
          </cell>
          <cell r="AN325">
            <v>0</v>
          </cell>
          <cell r="AO325">
            <v>0</v>
          </cell>
          <cell r="AP325">
            <v>0</v>
          </cell>
          <cell r="AQ325">
            <v>0</v>
          </cell>
          <cell r="AR325">
            <v>0</v>
          </cell>
          <cell r="AS325">
            <v>0</v>
          </cell>
          <cell r="AT325">
            <v>0</v>
          </cell>
          <cell r="AU325">
            <v>0</v>
          </cell>
          <cell r="AV325">
            <v>0</v>
          </cell>
          <cell r="AW325">
            <v>0</v>
          </cell>
          <cell r="AX325">
            <v>0</v>
          </cell>
          <cell r="AY325">
            <v>0</v>
          </cell>
          <cell r="AZ325">
            <v>0</v>
          </cell>
          <cell r="BA325">
            <v>0</v>
          </cell>
          <cell r="BB325">
            <v>0</v>
          </cell>
          <cell r="BC325">
            <v>0</v>
          </cell>
          <cell r="BD325">
            <v>0</v>
          </cell>
          <cell r="BE325">
            <v>0</v>
          </cell>
          <cell r="BF325">
            <v>0</v>
          </cell>
          <cell r="BG325">
            <v>0</v>
          </cell>
          <cell r="BH325">
            <v>0</v>
          </cell>
          <cell r="BI325">
            <v>0</v>
          </cell>
          <cell r="BJ325">
            <v>0</v>
          </cell>
          <cell r="BK325">
            <v>0</v>
          </cell>
          <cell r="BL325">
            <v>0</v>
          </cell>
        </row>
        <row r="326">
          <cell r="B326" t="str">
            <v>PayTV subscribers in China ('000s)</v>
          </cell>
          <cell r="C326" t="str">
            <v>PAY_TV_SUB_CHINA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  <cell r="AB326">
            <v>0</v>
          </cell>
          <cell r="AC326">
            <v>0</v>
          </cell>
          <cell r="AD326">
            <v>0</v>
          </cell>
          <cell r="AE326">
            <v>0</v>
          </cell>
          <cell r="AF326">
            <v>0</v>
          </cell>
          <cell r="AG326">
            <v>0</v>
          </cell>
          <cell r="AH326">
            <v>0</v>
          </cell>
          <cell r="AI326">
            <v>0</v>
          </cell>
          <cell r="AJ326">
            <v>0</v>
          </cell>
          <cell r="AK326">
            <v>0</v>
          </cell>
          <cell r="AL326">
            <v>0</v>
          </cell>
          <cell r="AM326">
            <v>0</v>
          </cell>
          <cell r="AN326">
            <v>0</v>
          </cell>
          <cell r="AO326">
            <v>0</v>
          </cell>
          <cell r="AP326">
            <v>0</v>
          </cell>
          <cell r="AQ326">
            <v>0</v>
          </cell>
          <cell r="AR326">
            <v>0</v>
          </cell>
          <cell r="AS326">
            <v>0</v>
          </cell>
          <cell r="AT326">
            <v>0</v>
          </cell>
          <cell r="AU326">
            <v>0</v>
          </cell>
          <cell r="AV326">
            <v>0</v>
          </cell>
          <cell r="AW326">
            <v>0</v>
          </cell>
          <cell r="AX326">
            <v>0</v>
          </cell>
          <cell r="AY326">
            <v>0</v>
          </cell>
          <cell r="AZ326">
            <v>0</v>
          </cell>
          <cell r="BA326">
            <v>0</v>
          </cell>
          <cell r="BB326">
            <v>0</v>
          </cell>
          <cell r="BC326">
            <v>0</v>
          </cell>
          <cell r="BD326">
            <v>0</v>
          </cell>
          <cell r="BE326">
            <v>0</v>
          </cell>
          <cell r="BF326">
            <v>0</v>
          </cell>
          <cell r="BG326">
            <v>0</v>
          </cell>
          <cell r="BH326">
            <v>0</v>
          </cell>
          <cell r="BI326">
            <v>0</v>
          </cell>
          <cell r="BJ326">
            <v>0</v>
          </cell>
          <cell r="BK326">
            <v>0</v>
          </cell>
          <cell r="BL326">
            <v>0</v>
          </cell>
        </row>
        <row r="327">
          <cell r="B327" t="str">
            <v>PayTV subscribers in India ('000s)</v>
          </cell>
          <cell r="C327" t="str">
            <v>PAY_TV_SUB_INDIA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  <cell r="Z327">
            <v>0</v>
          </cell>
          <cell r="AA327">
            <v>0</v>
          </cell>
          <cell r="AB327">
            <v>0</v>
          </cell>
          <cell r="AC327">
            <v>0</v>
          </cell>
          <cell r="AD327">
            <v>0</v>
          </cell>
          <cell r="AE327">
            <v>0</v>
          </cell>
          <cell r="AF327">
            <v>0</v>
          </cell>
          <cell r="AG327">
            <v>0</v>
          </cell>
          <cell r="AH327">
            <v>0</v>
          </cell>
          <cell r="AI327">
            <v>0</v>
          </cell>
          <cell r="AJ327">
            <v>0</v>
          </cell>
          <cell r="AK327">
            <v>0</v>
          </cell>
          <cell r="AL327">
            <v>0</v>
          </cell>
          <cell r="AM327">
            <v>0</v>
          </cell>
          <cell r="AN327">
            <v>0</v>
          </cell>
          <cell r="AO327">
            <v>0</v>
          </cell>
          <cell r="AP327">
            <v>0</v>
          </cell>
          <cell r="AQ327">
            <v>0</v>
          </cell>
          <cell r="AR327">
            <v>0</v>
          </cell>
          <cell r="AS327">
            <v>0</v>
          </cell>
          <cell r="AT327">
            <v>0</v>
          </cell>
          <cell r="AU327">
            <v>0</v>
          </cell>
          <cell r="AV327">
            <v>0</v>
          </cell>
          <cell r="AW327">
            <v>0</v>
          </cell>
          <cell r="AX327">
            <v>0</v>
          </cell>
          <cell r="AY327">
            <v>0</v>
          </cell>
          <cell r="AZ327">
            <v>0</v>
          </cell>
          <cell r="BA327">
            <v>0</v>
          </cell>
          <cell r="BB327">
            <v>0</v>
          </cell>
          <cell r="BC327">
            <v>0</v>
          </cell>
          <cell r="BD327">
            <v>0</v>
          </cell>
          <cell r="BE327">
            <v>0</v>
          </cell>
          <cell r="BF327">
            <v>0</v>
          </cell>
          <cell r="BG327">
            <v>0</v>
          </cell>
          <cell r="BH327">
            <v>0</v>
          </cell>
          <cell r="BI327">
            <v>0</v>
          </cell>
          <cell r="BJ327">
            <v>0</v>
          </cell>
          <cell r="BK327">
            <v>0</v>
          </cell>
          <cell r="BL327">
            <v>0</v>
          </cell>
        </row>
        <row r="328">
          <cell r="B328" t="str">
            <v>PayTV subscribers in South Korea ('000s)</v>
          </cell>
          <cell r="C328" t="str">
            <v>PAY_TV_SUB_SK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  <cell r="Y328">
            <v>0</v>
          </cell>
          <cell r="Z328">
            <v>0</v>
          </cell>
          <cell r="AA328">
            <v>0</v>
          </cell>
          <cell r="AB328">
            <v>0</v>
          </cell>
          <cell r="AC328">
            <v>0</v>
          </cell>
          <cell r="AD328">
            <v>0</v>
          </cell>
          <cell r="AE328">
            <v>0</v>
          </cell>
          <cell r="AF328">
            <v>0</v>
          </cell>
          <cell r="AG328">
            <v>0</v>
          </cell>
          <cell r="AH328">
            <v>0</v>
          </cell>
          <cell r="AI328">
            <v>0</v>
          </cell>
          <cell r="AJ328">
            <v>0</v>
          </cell>
          <cell r="AK328">
            <v>0</v>
          </cell>
          <cell r="AL328">
            <v>0</v>
          </cell>
          <cell r="AM328">
            <v>0</v>
          </cell>
          <cell r="AN328">
            <v>0</v>
          </cell>
          <cell r="AO328">
            <v>0</v>
          </cell>
          <cell r="AP328">
            <v>0</v>
          </cell>
          <cell r="AQ328">
            <v>0</v>
          </cell>
          <cell r="AR328">
            <v>0</v>
          </cell>
          <cell r="AS328">
            <v>0</v>
          </cell>
          <cell r="AT328">
            <v>0</v>
          </cell>
          <cell r="AU328">
            <v>0</v>
          </cell>
          <cell r="AV328">
            <v>0</v>
          </cell>
          <cell r="AW328">
            <v>0</v>
          </cell>
          <cell r="AX328">
            <v>0</v>
          </cell>
          <cell r="AY328">
            <v>0</v>
          </cell>
          <cell r="AZ328">
            <v>0</v>
          </cell>
          <cell r="BA328">
            <v>0</v>
          </cell>
          <cell r="BB328">
            <v>0</v>
          </cell>
          <cell r="BC328">
            <v>0</v>
          </cell>
          <cell r="BD328">
            <v>0</v>
          </cell>
          <cell r="BE328">
            <v>0</v>
          </cell>
          <cell r="BF328">
            <v>0</v>
          </cell>
          <cell r="BG328">
            <v>0</v>
          </cell>
          <cell r="BH328">
            <v>0</v>
          </cell>
          <cell r="BI328">
            <v>0</v>
          </cell>
          <cell r="BJ328">
            <v>0</v>
          </cell>
          <cell r="BK328">
            <v>0</v>
          </cell>
          <cell r="BL328">
            <v>0</v>
          </cell>
        </row>
        <row r="329">
          <cell r="B329" t="str">
            <v>PayTV subscribers in Japan ('000s)</v>
          </cell>
          <cell r="C329" t="str">
            <v>PAY_TV_SUB_JPN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  <cell r="Y329">
            <v>0</v>
          </cell>
          <cell r="Z329">
            <v>0</v>
          </cell>
          <cell r="AA329">
            <v>0</v>
          </cell>
          <cell r="AB329">
            <v>0</v>
          </cell>
          <cell r="AC329">
            <v>0</v>
          </cell>
          <cell r="AD329">
            <v>0</v>
          </cell>
          <cell r="AE329">
            <v>0</v>
          </cell>
          <cell r="AF329">
            <v>0</v>
          </cell>
          <cell r="AG329">
            <v>0</v>
          </cell>
          <cell r="AH329">
            <v>0</v>
          </cell>
          <cell r="AI329">
            <v>0</v>
          </cell>
          <cell r="AJ329">
            <v>0</v>
          </cell>
          <cell r="AK329">
            <v>0</v>
          </cell>
          <cell r="AL329">
            <v>0</v>
          </cell>
          <cell r="AM329">
            <v>0</v>
          </cell>
          <cell r="AN329">
            <v>0</v>
          </cell>
          <cell r="AO329">
            <v>0</v>
          </cell>
          <cell r="AP329">
            <v>0</v>
          </cell>
          <cell r="AQ329">
            <v>0</v>
          </cell>
          <cell r="AR329">
            <v>0</v>
          </cell>
          <cell r="AS329">
            <v>0</v>
          </cell>
          <cell r="AT329">
            <v>0</v>
          </cell>
          <cell r="AU329">
            <v>0</v>
          </cell>
          <cell r="AV329">
            <v>0</v>
          </cell>
          <cell r="AW329">
            <v>0</v>
          </cell>
          <cell r="AX329">
            <v>0</v>
          </cell>
          <cell r="AY329">
            <v>0</v>
          </cell>
          <cell r="AZ329">
            <v>0</v>
          </cell>
          <cell r="BA329">
            <v>0</v>
          </cell>
          <cell r="BB329">
            <v>0</v>
          </cell>
          <cell r="BC329">
            <v>0</v>
          </cell>
          <cell r="BD329">
            <v>0</v>
          </cell>
          <cell r="BE329">
            <v>0</v>
          </cell>
          <cell r="BF329">
            <v>0</v>
          </cell>
          <cell r="BG329">
            <v>0</v>
          </cell>
          <cell r="BH329">
            <v>0</v>
          </cell>
          <cell r="BI329">
            <v>0</v>
          </cell>
          <cell r="BJ329">
            <v>0</v>
          </cell>
          <cell r="BK329">
            <v>0</v>
          </cell>
          <cell r="BL329">
            <v>0</v>
          </cell>
        </row>
        <row r="330">
          <cell r="B330" t="str">
            <v>PayTV subscribers in Malaysia ('000s)</v>
          </cell>
          <cell r="C330" t="str">
            <v>PAY_TV_SUB_MALAY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>
            <v>0</v>
          </cell>
          <cell r="W330">
            <v>0</v>
          </cell>
          <cell r="X330">
            <v>0</v>
          </cell>
          <cell r="Y330">
            <v>0</v>
          </cell>
          <cell r="Z330">
            <v>0</v>
          </cell>
          <cell r="AA330">
            <v>0</v>
          </cell>
          <cell r="AB330">
            <v>0</v>
          </cell>
          <cell r="AC330">
            <v>0</v>
          </cell>
          <cell r="AD330">
            <v>0</v>
          </cell>
          <cell r="AE330">
            <v>0</v>
          </cell>
          <cell r="AF330">
            <v>0</v>
          </cell>
          <cell r="AG330">
            <v>0</v>
          </cell>
          <cell r="AH330">
            <v>0</v>
          </cell>
          <cell r="AI330">
            <v>0</v>
          </cell>
          <cell r="AJ330">
            <v>0</v>
          </cell>
          <cell r="AK330">
            <v>0</v>
          </cell>
          <cell r="AL330">
            <v>0</v>
          </cell>
          <cell r="AM330">
            <v>0</v>
          </cell>
          <cell r="AN330">
            <v>0</v>
          </cell>
          <cell r="AO330">
            <v>0</v>
          </cell>
          <cell r="AP330">
            <v>0</v>
          </cell>
          <cell r="AQ330">
            <v>0</v>
          </cell>
          <cell r="AR330">
            <v>0</v>
          </cell>
          <cell r="AS330">
            <v>0</v>
          </cell>
          <cell r="AT330">
            <v>0</v>
          </cell>
          <cell r="AU330">
            <v>0</v>
          </cell>
          <cell r="AV330">
            <v>0</v>
          </cell>
          <cell r="AW330">
            <v>0</v>
          </cell>
          <cell r="AX330">
            <v>0</v>
          </cell>
          <cell r="AY330">
            <v>0</v>
          </cell>
          <cell r="AZ330">
            <v>0</v>
          </cell>
          <cell r="BA330">
            <v>0</v>
          </cell>
          <cell r="BB330">
            <v>0</v>
          </cell>
          <cell r="BC330">
            <v>0</v>
          </cell>
          <cell r="BD330">
            <v>0</v>
          </cell>
          <cell r="BE330">
            <v>0</v>
          </cell>
          <cell r="BF330">
            <v>0</v>
          </cell>
          <cell r="BG330">
            <v>0</v>
          </cell>
          <cell r="BH330">
            <v>0</v>
          </cell>
          <cell r="BI330">
            <v>0</v>
          </cell>
          <cell r="BJ330">
            <v>0</v>
          </cell>
          <cell r="BK330">
            <v>0</v>
          </cell>
          <cell r="BL330">
            <v>0</v>
          </cell>
        </row>
        <row r="331">
          <cell r="B331" t="str">
            <v>PayTV subscribers in Thailand ('000s)</v>
          </cell>
          <cell r="C331" t="str">
            <v>PAY_TV_SUB_THAI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  <cell r="Z331">
            <v>0</v>
          </cell>
          <cell r="AA331">
            <v>0</v>
          </cell>
          <cell r="AB331">
            <v>0</v>
          </cell>
          <cell r="AC331">
            <v>0</v>
          </cell>
          <cell r="AD331">
            <v>0</v>
          </cell>
          <cell r="AE331">
            <v>0</v>
          </cell>
          <cell r="AF331">
            <v>0</v>
          </cell>
          <cell r="AG331">
            <v>0</v>
          </cell>
          <cell r="AH331">
            <v>0</v>
          </cell>
          <cell r="AI331">
            <v>0</v>
          </cell>
          <cell r="AJ331">
            <v>0</v>
          </cell>
          <cell r="AK331">
            <v>0</v>
          </cell>
          <cell r="AL331">
            <v>0</v>
          </cell>
          <cell r="AM331">
            <v>0</v>
          </cell>
          <cell r="AN331">
            <v>0</v>
          </cell>
          <cell r="AO331">
            <v>0</v>
          </cell>
          <cell r="AP331">
            <v>0</v>
          </cell>
          <cell r="AQ331">
            <v>0</v>
          </cell>
          <cell r="AR331">
            <v>0</v>
          </cell>
          <cell r="AS331">
            <v>0</v>
          </cell>
          <cell r="AT331">
            <v>0</v>
          </cell>
          <cell r="AU331">
            <v>0</v>
          </cell>
          <cell r="AV331">
            <v>0</v>
          </cell>
          <cell r="AW331">
            <v>0</v>
          </cell>
          <cell r="AX331">
            <v>0</v>
          </cell>
          <cell r="AY331">
            <v>0</v>
          </cell>
          <cell r="AZ331">
            <v>0</v>
          </cell>
          <cell r="BA331">
            <v>0</v>
          </cell>
          <cell r="BB331">
            <v>0</v>
          </cell>
          <cell r="BC331">
            <v>0</v>
          </cell>
          <cell r="BD331">
            <v>0</v>
          </cell>
          <cell r="BE331">
            <v>0</v>
          </cell>
          <cell r="BF331">
            <v>0</v>
          </cell>
          <cell r="BG331">
            <v>0</v>
          </cell>
          <cell r="BH331">
            <v>0</v>
          </cell>
          <cell r="BI331">
            <v>0</v>
          </cell>
          <cell r="BJ331">
            <v>0</v>
          </cell>
          <cell r="BK331">
            <v>0</v>
          </cell>
          <cell r="BL331">
            <v>0</v>
          </cell>
        </row>
        <row r="332">
          <cell r="B332" t="str">
            <v>PayTV subscribers in Indonesia ('000s)</v>
          </cell>
          <cell r="C332" t="str">
            <v>PAY_TV_SUB_INDO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0</v>
          </cell>
          <cell r="AB332">
            <v>0</v>
          </cell>
          <cell r="AC332">
            <v>0</v>
          </cell>
          <cell r="AD332">
            <v>0</v>
          </cell>
          <cell r="AE332">
            <v>0</v>
          </cell>
          <cell r="AF332">
            <v>0</v>
          </cell>
          <cell r="AG332">
            <v>0</v>
          </cell>
          <cell r="AH332">
            <v>0</v>
          </cell>
          <cell r="AI332">
            <v>0</v>
          </cell>
          <cell r="AJ332">
            <v>0</v>
          </cell>
          <cell r="AK332">
            <v>0</v>
          </cell>
          <cell r="AL332">
            <v>0</v>
          </cell>
          <cell r="AM332">
            <v>0</v>
          </cell>
          <cell r="AN332">
            <v>0</v>
          </cell>
          <cell r="AO332">
            <v>0</v>
          </cell>
          <cell r="AP332">
            <v>0</v>
          </cell>
          <cell r="AQ332">
            <v>0</v>
          </cell>
          <cell r="AR332">
            <v>0</v>
          </cell>
          <cell r="AS332">
            <v>0</v>
          </cell>
          <cell r="AT332">
            <v>0</v>
          </cell>
          <cell r="AU332">
            <v>0</v>
          </cell>
          <cell r="AV332">
            <v>0</v>
          </cell>
          <cell r="AW332">
            <v>0</v>
          </cell>
          <cell r="AX332">
            <v>0</v>
          </cell>
          <cell r="AY332">
            <v>0</v>
          </cell>
          <cell r="AZ332">
            <v>0</v>
          </cell>
          <cell r="BA332">
            <v>0</v>
          </cell>
          <cell r="BB332">
            <v>0</v>
          </cell>
          <cell r="BC332">
            <v>0</v>
          </cell>
          <cell r="BD332">
            <v>0</v>
          </cell>
          <cell r="BE332">
            <v>0</v>
          </cell>
          <cell r="BF332">
            <v>0</v>
          </cell>
          <cell r="BG332">
            <v>0</v>
          </cell>
          <cell r="BH332">
            <v>0</v>
          </cell>
          <cell r="BI332">
            <v>0</v>
          </cell>
          <cell r="BJ332">
            <v>0</v>
          </cell>
          <cell r="BK332">
            <v>0</v>
          </cell>
          <cell r="BL332">
            <v>0</v>
          </cell>
        </row>
        <row r="333">
          <cell r="B333" t="str">
            <v>PayTV subscribers in Singapore ('000s)</v>
          </cell>
          <cell r="C333" t="str">
            <v>PAY_TV_SUB_SNG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</v>
          </cell>
          <cell r="AC333">
            <v>0</v>
          </cell>
          <cell r="AD333">
            <v>0</v>
          </cell>
          <cell r="AE333">
            <v>0</v>
          </cell>
          <cell r="AF333">
            <v>0</v>
          </cell>
          <cell r="AG333">
            <v>0</v>
          </cell>
          <cell r="AH333">
            <v>0</v>
          </cell>
          <cell r="AI333">
            <v>0</v>
          </cell>
          <cell r="AJ333">
            <v>0</v>
          </cell>
          <cell r="AK333">
            <v>0</v>
          </cell>
          <cell r="AL333">
            <v>0</v>
          </cell>
          <cell r="AM333">
            <v>0</v>
          </cell>
          <cell r="AN333">
            <v>0</v>
          </cell>
          <cell r="AO333">
            <v>0</v>
          </cell>
          <cell r="AP333">
            <v>0</v>
          </cell>
          <cell r="AQ333">
            <v>0</v>
          </cell>
          <cell r="AR333">
            <v>0</v>
          </cell>
          <cell r="AS333">
            <v>0</v>
          </cell>
          <cell r="AT333">
            <v>0</v>
          </cell>
          <cell r="AU333">
            <v>0</v>
          </cell>
          <cell r="AV333">
            <v>0</v>
          </cell>
          <cell r="AW333">
            <v>0</v>
          </cell>
          <cell r="AX333">
            <v>0</v>
          </cell>
          <cell r="AY333">
            <v>0</v>
          </cell>
          <cell r="AZ333">
            <v>0</v>
          </cell>
          <cell r="BA333">
            <v>0</v>
          </cell>
          <cell r="BB333">
            <v>0</v>
          </cell>
          <cell r="BC333">
            <v>0</v>
          </cell>
          <cell r="BD333">
            <v>0</v>
          </cell>
          <cell r="BE333">
            <v>0</v>
          </cell>
          <cell r="BF333">
            <v>0</v>
          </cell>
          <cell r="BG333">
            <v>0</v>
          </cell>
          <cell r="BH333">
            <v>0</v>
          </cell>
          <cell r="BI333">
            <v>0</v>
          </cell>
          <cell r="BJ333">
            <v>0</v>
          </cell>
          <cell r="BK333">
            <v>0</v>
          </cell>
          <cell r="BL333">
            <v>0</v>
          </cell>
        </row>
        <row r="334">
          <cell r="B334" t="str">
            <v>PayTV subscribers in Taiwan ('000s)</v>
          </cell>
          <cell r="C334" t="str">
            <v>PAY_TV_SUB_TAIWAN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  <cell r="P334">
            <v>0</v>
          </cell>
          <cell r="Q334">
            <v>0</v>
          </cell>
          <cell r="R334">
            <v>0</v>
          </cell>
          <cell r="S334">
            <v>0</v>
          </cell>
          <cell r="T334">
            <v>0</v>
          </cell>
          <cell r="U334">
            <v>0</v>
          </cell>
          <cell r="V334">
            <v>0</v>
          </cell>
          <cell r="W334">
            <v>0</v>
          </cell>
          <cell r="X334">
            <v>0</v>
          </cell>
          <cell r="Y334">
            <v>0</v>
          </cell>
          <cell r="Z334">
            <v>0</v>
          </cell>
          <cell r="AA334">
            <v>0</v>
          </cell>
          <cell r="AB334">
            <v>0</v>
          </cell>
          <cell r="AC334">
            <v>0</v>
          </cell>
          <cell r="AD334">
            <v>0</v>
          </cell>
          <cell r="AE334">
            <v>0</v>
          </cell>
          <cell r="AF334">
            <v>0</v>
          </cell>
          <cell r="AG334">
            <v>0</v>
          </cell>
          <cell r="AH334">
            <v>0</v>
          </cell>
          <cell r="AI334">
            <v>0</v>
          </cell>
          <cell r="AJ334">
            <v>0</v>
          </cell>
          <cell r="AK334">
            <v>0</v>
          </cell>
          <cell r="AL334">
            <v>0</v>
          </cell>
          <cell r="AM334">
            <v>0</v>
          </cell>
          <cell r="AN334">
            <v>0</v>
          </cell>
          <cell r="AO334">
            <v>0</v>
          </cell>
          <cell r="AP334">
            <v>0</v>
          </cell>
          <cell r="AQ334">
            <v>0</v>
          </cell>
          <cell r="AR334">
            <v>0</v>
          </cell>
          <cell r="AS334">
            <v>0</v>
          </cell>
          <cell r="AT334">
            <v>0</v>
          </cell>
          <cell r="AU334">
            <v>0</v>
          </cell>
          <cell r="AV334">
            <v>0</v>
          </cell>
          <cell r="AW334">
            <v>0</v>
          </cell>
          <cell r="AX334">
            <v>0</v>
          </cell>
          <cell r="AY334">
            <v>0</v>
          </cell>
          <cell r="AZ334">
            <v>0</v>
          </cell>
          <cell r="BA334">
            <v>0</v>
          </cell>
          <cell r="BB334">
            <v>0</v>
          </cell>
          <cell r="BC334">
            <v>0</v>
          </cell>
          <cell r="BD334">
            <v>0</v>
          </cell>
          <cell r="BE334">
            <v>0</v>
          </cell>
          <cell r="BF334">
            <v>0</v>
          </cell>
          <cell r="BG334">
            <v>0</v>
          </cell>
          <cell r="BH334">
            <v>0</v>
          </cell>
          <cell r="BI334">
            <v>0</v>
          </cell>
          <cell r="BJ334">
            <v>0</v>
          </cell>
          <cell r="BK334">
            <v>0</v>
          </cell>
          <cell r="BL334">
            <v>0</v>
          </cell>
        </row>
        <row r="335">
          <cell r="B335" t="str">
            <v>PayTV subscribers in Hong Kong ('000s)</v>
          </cell>
          <cell r="C335" t="str">
            <v>PAY_TV_SUB_HK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  <cell r="R335">
            <v>0</v>
          </cell>
          <cell r="S335">
            <v>0</v>
          </cell>
          <cell r="T335">
            <v>0</v>
          </cell>
          <cell r="U335">
            <v>0</v>
          </cell>
          <cell r="V335">
            <v>0</v>
          </cell>
          <cell r="W335">
            <v>0</v>
          </cell>
          <cell r="X335">
            <v>0</v>
          </cell>
          <cell r="Y335">
            <v>0</v>
          </cell>
          <cell r="Z335">
            <v>0</v>
          </cell>
          <cell r="AA335">
            <v>0</v>
          </cell>
          <cell r="AB335">
            <v>0</v>
          </cell>
          <cell r="AC335">
            <v>0</v>
          </cell>
          <cell r="AD335">
            <v>0</v>
          </cell>
          <cell r="AE335">
            <v>0</v>
          </cell>
          <cell r="AF335">
            <v>0</v>
          </cell>
          <cell r="AG335">
            <v>0</v>
          </cell>
          <cell r="AH335">
            <v>0</v>
          </cell>
          <cell r="AI335">
            <v>0</v>
          </cell>
          <cell r="AJ335">
            <v>0</v>
          </cell>
          <cell r="AK335">
            <v>0</v>
          </cell>
          <cell r="AL335">
            <v>0</v>
          </cell>
          <cell r="AM335">
            <v>0</v>
          </cell>
          <cell r="AN335">
            <v>0</v>
          </cell>
          <cell r="AO335">
            <v>0</v>
          </cell>
          <cell r="AP335">
            <v>0</v>
          </cell>
          <cell r="AQ335">
            <v>0</v>
          </cell>
          <cell r="AR335">
            <v>0</v>
          </cell>
          <cell r="AS335">
            <v>0</v>
          </cell>
          <cell r="AT335">
            <v>0</v>
          </cell>
          <cell r="AU335">
            <v>0</v>
          </cell>
          <cell r="AV335">
            <v>0</v>
          </cell>
          <cell r="AW335">
            <v>0</v>
          </cell>
          <cell r="AX335">
            <v>0</v>
          </cell>
          <cell r="AY335">
            <v>0</v>
          </cell>
          <cell r="AZ335">
            <v>0</v>
          </cell>
          <cell r="BA335">
            <v>0</v>
          </cell>
          <cell r="BB335">
            <v>0</v>
          </cell>
          <cell r="BC335">
            <v>0</v>
          </cell>
          <cell r="BD335">
            <v>0</v>
          </cell>
          <cell r="BE335">
            <v>0</v>
          </cell>
          <cell r="BF335">
            <v>0</v>
          </cell>
          <cell r="BG335">
            <v>0</v>
          </cell>
          <cell r="BH335">
            <v>0</v>
          </cell>
          <cell r="BI335">
            <v>0</v>
          </cell>
          <cell r="BJ335">
            <v>0</v>
          </cell>
          <cell r="BK335">
            <v>0</v>
          </cell>
          <cell r="BL335">
            <v>0</v>
          </cell>
        </row>
        <row r="336">
          <cell r="B336" t="str">
            <v>PayTV subscribers in Philippines ('000s)</v>
          </cell>
          <cell r="C336" t="str">
            <v>PAY_TV_SUB_PHIL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  <cell r="R336">
            <v>0</v>
          </cell>
          <cell r="S336">
            <v>0</v>
          </cell>
          <cell r="T336">
            <v>0</v>
          </cell>
          <cell r="U336">
            <v>0</v>
          </cell>
          <cell r="V336">
            <v>0</v>
          </cell>
          <cell r="W336">
            <v>0</v>
          </cell>
          <cell r="X336">
            <v>0</v>
          </cell>
          <cell r="Y336">
            <v>0</v>
          </cell>
          <cell r="Z336">
            <v>0</v>
          </cell>
          <cell r="AA336">
            <v>0</v>
          </cell>
          <cell r="AB336">
            <v>0</v>
          </cell>
          <cell r="AC336">
            <v>0</v>
          </cell>
          <cell r="AD336">
            <v>0</v>
          </cell>
          <cell r="AE336">
            <v>0</v>
          </cell>
          <cell r="AF336">
            <v>0</v>
          </cell>
          <cell r="AG336">
            <v>0</v>
          </cell>
          <cell r="AH336">
            <v>0</v>
          </cell>
          <cell r="AI336">
            <v>0</v>
          </cell>
          <cell r="AJ336">
            <v>0</v>
          </cell>
          <cell r="AK336">
            <v>0</v>
          </cell>
          <cell r="AL336">
            <v>0</v>
          </cell>
          <cell r="AM336">
            <v>0</v>
          </cell>
          <cell r="AN336">
            <v>0</v>
          </cell>
          <cell r="AO336">
            <v>0</v>
          </cell>
          <cell r="AP336">
            <v>0</v>
          </cell>
          <cell r="AQ336">
            <v>0</v>
          </cell>
          <cell r="AR336">
            <v>0</v>
          </cell>
          <cell r="AS336">
            <v>0</v>
          </cell>
          <cell r="AT336">
            <v>0</v>
          </cell>
          <cell r="AU336">
            <v>0</v>
          </cell>
          <cell r="AV336">
            <v>0</v>
          </cell>
          <cell r="AW336">
            <v>0</v>
          </cell>
          <cell r="AX336">
            <v>0</v>
          </cell>
          <cell r="AY336">
            <v>0</v>
          </cell>
          <cell r="AZ336">
            <v>0</v>
          </cell>
          <cell r="BA336">
            <v>0</v>
          </cell>
          <cell r="BB336">
            <v>0</v>
          </cell>
          <cell r="BC336">
            <v>0</v>
          </cell>
          <cell r="BD336">
            <v>0</v>
          </cell>
          <cell r="BE336">
            <v>0</v>
          </cell>
          <cell r="BF336">
            <v>0</v>
          </cell>
          <cell r="BG336">
            <v>0</v>
          </cell>
          <cell r="BH336">
            <v>0</v>
          </cell>
          <cell r="BI336">
            <v>0</v>
          </cell>
          <cell r="BJ336">
            <v>0</v>
          </cell>
          <cell r="BK336">
            <v>0</v>
          </cell>
          <cell r="BL336">
            <v>0</v>
          </cell>
        </row>
        <row r="337">
          <cell r="B337" t="str">
            <v>PayTV subscribers in Australia ('000s)</v>
          </cell>
          <cell r="C337" t="str">
            <v>PAY_TV_SUB_AUST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  <cell r="AG337">
            <v>0</v>
          </cell>
          <cell r="AH337">
            <v>0</v>
          </cell>
          <cell r="AI337">
            <v>0</v>
          </cell>
          <cell r="AJ337">
            <v>0</v>
          </cell>
          <cell r="AK337">
            <v>0</v>
          </cell>
          <cell r="AL337">
            <v>0</v>
          </cell>
          <cell r="AM337">
            <v>0</v>
          </cell>
          <cell r="AN337">
            <v>0</v>
          </cell>
          <cell r="AO337">
            <v>0</v>
          </cell>
          <cell r="AP337">
            <v>0</v>
          </cell>
          <cell r="AQ337">
            <v>0</v>
          </cell>
          <cell r="AR337">
            <v>0</v>
          </cell>
          <cell r="AS337">
            <v>0</v>
          </cell>
          <cell r="AT337">
            <v>0</v>
          </cell>
          <cell r="AU337">
            <v>0</v>
          </cell>
          <cell r="AV337">
            <v>0</v>
          </cell>
          <cell r="AW337">
            <v>0</v>
          </cell>
          <cell r="AX337">
            <v>0</v>
          </cell>
          <cell r="AY337">
            <v>0</v>
          </cell>
          <cell r="AZ337">
            <v>0</v>
          </cell>
          <cell r="BA337">
            <v>0</v>
          </cell>
          <cell r="BB337">
            <v>0</v>
          </cell>
          <cell r="BC337">
            <v>0</v>
          </cell>
          <cell r="BD337">
            <v>0</v>
          </cell>
          <cell r="BE337">
            <v>0</v>
          </cell>
          <cell r="BF337">
            <v>0</v>
          </cell>
          <cell r="BG337">
            <v>0</v>
          </cell>
          <cell r="BH337">
            <v>0</v>
          </cell>
          <cell r="BI337">
            <v>0</v>
          </cell>
          <cell r="BJ337">
            <v>0</v>
          </cell>
          <cell r="BK337">
            <v>0</v>
          </cell>
          <cell r="BL337">
            <v>0</v>
          </cell>
        </row>
        <row r="338">
          <cell r="B338" t="str">
            <v>PayTV subscribers in New Zealand ('000s)</v>
          </cell>
          <cell r="C338" t="str">
            <v>PAY_TV_SUB_NZ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>
            <v>0</v>
          </cell>
          <cell r="W338">
            <v>0</v>
          </cell>
          <cell r="X338">
            <v>0</v>
          </cell>
          <cell r="Y338">
            <v>0</v>
          </cell>
          <cell r="Z338">
            <v>0</v>
          </cell>
          <cell r="AA338">
            <v>0</v>
          </cell>
          <cell r="AB338">
            <v>0</v>
          </cell>
          <cell r="AC338">
            <v>0</v>
          </cell>
          <cell r="AD338">
            <v>0</v>
          </cell>
          <cell r="AE338">
            <v>0</v>
          </cell>
          <cell r="AF338">
            <v>0</v>
          </cell>
          <cell r="AG338">
            <v>0</v>
          </cell>
          <cell r="AH338">
            <v>0</v>
          </cell>
          <cell r="AI338">
            <v>0</v>
          </cell>
          <cell r="AJ338">
            <v>0</v>
          </cell>
          <cell r="AK338">
            <v>0</v>
          </cell>
          <cell r="AL338">
            <v>0</v>
          </cell>
          <cell r="AM338">
            <v>0</v>
          </cell>
          <cell r="AN338">
            <v>0</v>
          </cell>
          <cell r="AO338">
            <v>0</v>
          </cell>
          <cell r="AP338">
            <v>0</v>
          </cell>
          <cell r="AQ338">
            <v>0</v>
          </cell>
          <cell r="AR338">
            <v>0</v>
          </cell>
          <cell r="AS338">
            <v>0</v>
          </cell>
          <cell r="AT338">
            <v>0</v>
          </cell>
          <cell r="AU338">
            <v>0</v>
          </cell>
          <cell r="AV338">
            <v>0</v>
          </cell>
          <cell r="AW338">
            <v>0</v>
          </cell>
          <cell r="AX338">
            <v>0</v>
          </cell>
          <cell r="AY338">
            <v>0</v>
          </cell>
          <cell r="AZ338">
            <v>0</v>
          </cell>
          <cell r="BA338">
            <v>0</v>
          </cell>
          <cell r="BB338">
            <v>0</v>
          </cell>
          <cell r="BC338">
            <v>0</v>
          </cell>
          <cell r="BD338">
            <v>0</v>
          </cell>
          <cell r="BE338">
            <v>0</v>
          </cell>
          <cell r="BF338">
            <v>0</v>
          </cell>
          <cell r="BG338">
            <v>0</v>
          </cell>
          <cell r="BH338">
            <v>0</v>
          </cell>
          <cell r="BI338">
            <v>0</v>
          </cell>
          <cell r="BJ338">
            <v>0</v>
          </cell>
          <cell r="BK338">
            <v>0</v>
          </cell>
          <cell r="BL338">
            <v>0</v>
          </cell>
        </row>
        <row r="339">
          <cell r="B339" t="str">
            <v>PayTV subscribers in France ('000s)</v>
          </cell>
          <cell r="C339" t="str">
            <v>PAY_TV_SUB_FRA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S339">
            <v>0</v>
          </cell>
          <cell r="T339">
            <v>0</v>
          </cell>
          <cell r="U339">
            <v>0</v>
          </cell>
          <cell r="V339">
            <v>0</v>
          </cell>
          <cell r="W339">
            <v>0</v>
          </cell>
          <cell r="X339">
            <v>0</v>
          </cell>
          <cell r="Y339">
            <v>0</v>
          </cell>
          <cell r="Z339">
            <v>0</v>
          </cell>
          <cell r="AA339">
            <v>0</v>
          </cell>
          <cell r="AB339">
            <v>0</v>
          </cell>
          <cell r="AC339">
            <v>0</v>
          </cell>
          <cell r="AD339">
            <v>0</v>
          </cell>
          <cell r="AE339">
            <v>0</v>
          </cell>
          <cell r="AF339">
            <v>0</v>
          </cell>
          <cell r="AG339">
            <v>0</v>
          </cell>
          <cell r="AH339">
            <v>0</v>
          </cell>
          <cell r="AI339">
            <v>0</v>
          </cell>
          <cell r="AJ339">
            <v>0</v>
          </cell>
          <cell r="AK339">
            <v>0</v>
          </cell>
          <cell r="AL339">
            <v>0</v>
          </cell>
          <cell r="AM339">
            <v>0</v>
          </cell>
          <cell r="AN339">
            <v>0</v>
          </cell>
          <cell r="AO339">
            <v>0</v>
          </cell>
          <cell r="AP339">
            <v>0</v>
          </cell>
          <cell r="AQ339">
            <v>0</v>
          </cell>
          <cell r="AR339">
            <v>0</v>
          </cell>
          <cell r="AS339">
            <v>0</v>
          </cell>
          <cell r="AT339">
            <v>0</v>
          </cell>
          <cell r="AU339">
            <v>0</v>
          </cell>
          <cell r="AV339">
            <v>0</v>
          </cell>
          <cell r="AW339">
            <v>0</v>
          </cell>
          <cell r="AX339">
            <v>0</v>
          </cell>
          <cell r="AY339">
            <v>0</v>
          </cell>
          <cell r="AZ339">
            <v>0</v>
          </cell>
          <cell r="BA339">
            <v>0</v>
          </cell>
          <cell r="BB339">
            <v>0</v>
          </cell>
          <cell r="BC339">
            <v>0</v>
          </cell>
          <cell r="BD339">
            <v>0</v>
          </cell>
          <cell r="BE339">
            <v>0</v>
          </cell>
          <cell r="BF339">
            <v>0</v>
          </cell>
          <cell r="BG339">
            <v>0</v>
          </cell>
          <cell r="BH339">
            <v>0</v>
          </cell>
          <cell r="BI339">
            <v>0</v>
          </cell>
          <cell r="BJ339">
            <v>0</v>
          </cell>
          <cell r="BK339">
            <v>0</v>
          </cell>
          <cell r="BL339">
            <v>0</v>
          </cell>
        </row>
        <row r="340">
          <cell r="B340" t="str">
            <v>PayTV subscribers in Germany ('000s)</v>
          </cell>
          <cell r="C340" t="str">
            <v>PAY_TV_SUB_GER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0</v>
          </cell>
          <cell r="S340">
            <v>0</v>
          </cell>
          <cell r="T340">
            <v>0</v>
          </cell>
          <cell r="U340">
            <v>0</v>
          </cell>
          <cell r="V340">
            <v>0</v>
          </cell>
          <cell r="W340">
            <v>0</v>
          </cell>
          <cell r="X340">
            <v>0</v>
          </cell>
          <cell r="Y340">
            <v>0</v>
          </cell>
          <cell r="Z340">
            <v>0</v>
          </cell>
          <cell r="AA340">
            <v>0</v>
          </cell>
          <cell r="AB340">
            <v>0</v>
          </cell>
          <cell r="AC340">
            <v>0</v>
          </cell>
          <cell r="AD340">
            <v>0</v>
          </cell>
          <cell r="AE340">
            <v>0</v>
          </cell>
          <cell r="AF340">
            <v>0</v>
          </cell>
          <cell r="AG340">
            <v>0</v>
          </cell>
          <cell r="AH340">
            <v>0</v>
          </cell>
          <cell r="AI340">
            <v>0</v>
          </cell>
          <cell r="AJ340">
            <v>0</v>
          </cell>
          <cell r="AK340">
            <v>0</v>
          </cell>
          <cell r="AL340">
            <v>0</v>
          </cell>
          <cell r="AM340">
            <v>0</v>
          </cell>
          <cell r="AN340">
            <v>0</v>
          </cell>
          <cell r="AO340">
            <v>0</v>
          </cell>
          <cell r="AP340">
            <v>0</v>
          </cell>
          <cell r="AQ340">
            <v>0</v>
          </cell>
          <cell r="AR340">
            <v>0</v>
          </cell>
          <cell r="AS340">
            <v>0</v>
          </cell>
          <cell r="AT340">
            <v>0</v>
          </cell>
          <cell r="AU340">
            <v>0</v>
          </cell>
          <cell r="AV340">
            <v>0</v>
          </cell>
          <cell r="AW340">
            <v>0</v>
          </cell>
          <cell r="AX340">
            <v>0</v>
          </cell>
          <cell r="AY340">
            <v>0</v>
          </cell>
          <cell r="AZ340">
            <v>0</v>
          </cell>
          <cell r="BA340">
            <v>0</v>
          </cell>
          <cell r="BB340">
            <v>0</v>
          </cell>
          <cell r="BC340">
            <v>0</v>
          </cell>
          <cell r="BD340">
            <v>0</v>
          </cell>
          <cell r="BE340">
            <v>0</v>
          </cell>
          <cell r="BF340">
            <v>0</v>
          </cell>
          <cell r="BG340">
            <v>0</v>
          </cell>
          <cell r="BH340">
            <v>0</v>
          </cell>
          <cell r="BI340">
            <v>0</v>
          </cell>
          <cell r="BJ340">
            <v>0</v>
          </cell>
          <cell r="BK340">
            <v>0</v>
          </cell>
          <cell r="BL340">
            <v>0</v>
          </cell>
        </row>
        <row r="341">
          <cell r="B341" t="str">
            <v>PayTV subscribers in Italy ('000s)</v>
          </cell>
          <cell r="C341" t="str">
            <v>PAY_TV_SUB_ITALY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>
            <v>0</v>
          </cell>
          <cell r="W341">
            <v>0</v>
          </cell>
          <cell r="X341">
            <v>0</v>
          </cell>
          <cell r="Y341">
            <v>0</v>
          </cell>
          <cell r="Z341">
            <v>0</v>
          </cell>
          <cell r="AA341">
            <v>0</v>
          </cell>
          <cell r="AB341">
            <v>0</v>
          </cell>
          <cell r="AC341">
            <v>0</v>
          </cell>
          <cell r="AD341">
            <v>0</v>
          </cell>
          <cell r="AE341">
            <v>0</v>
          </cell>
          <cell r="AF341">
            <v>0</v>
          </cell>
          <cell r="AG341">
            <v>0</v>
          </cell>
          <cell r="AH341">
            <v>0</v>
          </cell>
          <cell r="AI341">
            <v>0</v>
          </cell>
          <cell r="AJ341">
            <v>0</v>
          </cell>
          <cell r="AK341">
            <v>0</v>
          </cell>
          <cell r="AL341">
            <v>0</v>
          </cell>
          <cell r="AM341">
            <v>0</v>
          </cell>
          <cell r="AN341">
            <v>0</v>
          </cell>
          <cell r="AO341">
            <v>0</v>
          </cell>
          <cell r="AP341">
            <v>0</v>
          </cell>
          <cell r="AQ341">
            <v>0</v>
          </cell>
          <cell r="AR341">
            <v>0</v>
          </cell>
          <cell r="AS341">
            <v>0</v>
          </cell>
          <cell r="AT341">
            <v>0</v>
          </cell>
          <cell r="AU341">
            <v>0</v>
          </cell>
          <cell r="AV341">
            <v>0</v>
          </cell>
          <cell r="AW341">
            <v>0</v>
          </cell>
          <cell r="AX341">
            <v>0</v>
          </cell>
          <cell r="AY341">
            <v>0</v>
          </cell>
          <cell r="AZ341">
            <v>0</v>
          </cell>
          <cell r="BA341">
            <v>0</v>
          </cell>
          <cell r="BB341">
            <v>0</v>
          </cell>
          <cell r="BC341">
            <v>0</v>
          </cell>
          <cell r="BD341">
            <v>0</v>
          </cell>
          <cell r="BE341">
            <v>0</v>
          </cell>
          <cell r="BF341">
            <v>0</v>
          </cell>
          <cell r="BG341">
            <v>0</v>
          </cell>
          <cell r="BH341">
            <v>0</v>
          </cell>
          <cell r="BI341">
            <v>0</v>
          </cell>
          <cell r="BJ341">
            <v>0</v>
          </cell>
          <cell r="BK341">
            <v>0</v>
          </cell>
          <cell r="BL341">
            <v>0</v>
          </cell>
        </row>
        <row r="342">
          <cell r="B342" t="str">
            <v>PayTV subscribers in Netherlands ('000s)</v>
          </cell>
          <cell r="C342" t="str">
            <v>PAY_TV_SUB_NETH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0</v>
          </cell>
          <cell r="AA342">
            <v>0</v>
          </cell>
          <cell r="AB342">
            <v>0</v>
          </cell>
          <cell r="AC342">
            <v>0</v>
          </cell>
          <cell r="AD342">
            <v>0</v>
          </cell>
          <cell r="AE342">
            <v>0</v>
          </cell>
          <cell r="AF342">
            <v>0</v>
          </cell>
          <cell r="AG342">
            <v>0</v>
          </cell>
          <cell r="AH342">
            <v>0</v>
          </cell>
          <cell r="AI342">
            <v>0</v>
          </cell>
          <cell r="AJ342">
            <v>0</v>
          </cell>
          <cell r="AK342">
            <v>0</v>
          </cell>
          <cell r="AL342">
            <v>0</v>
          </cell>
          <cell r="AM342">
            <v>0</v>
          </cell>
          <cell r="AN342">
            <v>0</v>
          </cell>
          <cell r="AO342">
            <v>0</v>
          </cell>
          <cell r="AP342">
            <v>0</v>
          </cell>
          <cell r="AQ342">
            <v>0</v>
          </cell>
          <cell r="AR342">
            <v>0</v>
          </cell>
          <cell r="AS342">
            <v>0</v>
          </cell>
          <cell r="AT342">
            <v>0</v>
          </cell>
          <cell r="AU342">
            <v>0</v>
          </cell>
          <cell r="AV342">
            <v>0</v>
          </cell>
          <cell r="AW342">
            <v>0</v>
          </cell>
          <cell r="AX342">
            <v>0</v>
          </cell>
          <cell r="AY342">
            <v>0</v>
          </cell>
          <cell r="AZ342">
            <v>0</v>
          </cell>
          <cell r="BA342">
            <v>0</v>
          </cell>
          <cell r="BB342">
            <v>0</v>
          </cell>
          <cell r="BC342">
            <v>0</v>
          </cell>
          <cell r="BD342">
            <v>0</v>
          </cell>
          <cell r="BE342">
            <v>0</v>
          </cell>
          <cell r="BF342">
            <v>0</v>
          </cell>
          <cell r="BG342">
            <v>0</v>
          </cell>
          <cell r="BH342">
            <v>0</v>
          </cell>
          <cell r="BI342">
            <v>0</v>
          </cell>
          <cell r="BJ342">
            <v>0</v>
          </cell>
          <cell r="BK342">
            <v>0</v>
          </cell>
          <cell r="BL342">
            <v>0</v>
          </cell>
        </row>
        <row r="343">
          <cell r="B343" t="str">
            <v>PayTV subscribers in Spain ('000s)</v>
          </cell>
          <cell r="C343" t="str">
            <v>PAY_TV_SUB_SPAIN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  <cell r="R343">
            <v>0</v>
          </cell>
          <cell r="S343">
            <v>0</v>
          </cell>
          <cell r="T343">
            <v>0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  <cell r="Y343">
            <v>0</v>
          </cell>
          <cell r="Z343">
            <v>0</v>
          </cell>
          <cell r="AA343">
            <v>0</v>
          </cell>
          <cell r="AB343">
            <v>0</v>
          </cell>
          <cell r="AC343">
            <v>0</v>
          </cell>
          <cell r="AD343">
            <v>0</v>
          </cell>
          <cell r="AE343">
            <v>0</v>
          </cell>
          <cell r="AF343">
            <v>0</v>
          </cell>
          <cell r="AG343">
            <v>0</v>
          </cell>
          <cell r="AH343">
            <v>0</v>
          </cell>
          <cell r="AI343">
            <v>0</v>
          </cell>
          <cell r="AJ343">
            <v>0</v>
          </cell>
          <cell r="AK343">
            <v>0</v>
          </cell>
          <cell r="AL343">
            <v>0</v>
          </cell>
          <cell r="AM343">
            <v>0</v>
          </cell>
          <cell r="AN343">
            <v>0</v>
          </cell>
          <cell r="AO343">
            <v>0</v>
          </cell>
          <cell r="AP343">
            <v>0</v>
          </cell>
          <cell r="AQ343">
            <v>0</v>
          </cell>
          <cell r="AR343">
            <v>0</v>
          </cell>
          <cell r="AS343">
            <v>0</v>
          </cell>
          <cell r="AT343">
            <v>0</v>
          </cell>
          <cell r="AU343">
            <v>0</v>
          </cell>
          <cell r="AV343">
            <v>0</v>
          </cell>
          <cell r="AW343">
            <v>0</v>
          </cell>
          <cell r="AX343">
            <v>0</v>
          </cell>
          <cell r="AY343">
            <v>0</v>
          </cell>
          <cell r="AZ343">
            <v>0</v>
          </cell>
          <cell r="BA343">
            <v>0</v>
          </cell>
          <cell r="BB343">
            <v>0</v>
          </cell>
          <cell r="BC343">
            <v>0</v>
          </cell>
          <cell r="BD343">
            <v>0</v>
          </cell>
          <cell r="BE343">
            <v>0</v>
          </cell>
          <cell r="BF343">
            <v>0</v>
          </cell>
          <cell r="BG343">
            <v>0</v>
          </cell>
          <cell r="BH343">
            <v>0</v>
          </cell>
          <cell r="BI343">
            <v>0</v>
          </cell>
          <cell r="BJ343">
            <v>0</v>
          </cell>
          <cell r="BK343">
            <v>0</v>
          </cell>
          <cell r="BL343">
            <v>0</v>
          </cell>
        </row>
        <row r="344">
          <cell r="B344" t="str">
            <v>PayTV subscribers in United Kingdom ('000s)</v>
          </cell>
          <cell r="C344" t="str">
            <v>PAY_TV_SUB_UK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  <cell r="R344">
            <v>0</v>
          </cell>
          <cell r="S344">
            <v>0</v>
          </cell>
          <cell r="T344">
            <v>0</v>
          </cell>
          <cell r="U344">
            <v>0</v>
          </cell>
          <cell r="V344">
            <v>0</v>
          </cell>
          <cell r="W344">
            <v>0</v>
          </cell>
          <cell r="X344">
            <v>0</v>
          </cell>
          <cell r="Y344">
            <v>0</v>
          </cell>
          <cell r="Z344">
            <v>0</v>
          </cell>
          <cell r="AA344">
            <v>0</v>
          </cell>
          <cell r="AB344">
            <v>0</v>
          </cell>
          <cell r="AC344">
            <v>0</v>
          </cell>
          <cell r="AD344">
            <v>0</v>
          </cell>
          <cell r="AE344">
            <v>0</v>
          </cell>
          <cell r="AF344">
            <v>0</v>
          </cell>
          <cell r="AG344">
            <v>0</v>
          </cell>
          <cell r="AH344">
            <v>0</v>
          </cell>
          <cell r="AI344">
            <v>0</v>
          </cell>
          <cell r="AJ344">
            <v>0</v>
          </cell>
          <cell r="AK344">
            <v>0</v>
          </cell>
          <cell r="AL344">
            <v>0</v>
          </cell>
          <cell r="AM344">
            <v>0</v>
          </cell>
          <cell r="AN344">
            <v>0</v>
          </cell>
          <cell r="AO344">
            <v>0</v>
          </cell>
          <cell r="AP344">
            <v>0</v>
          </cell>
          <cell r="AQ344">
            <v>0</v>
          </cell>
          <cell r="AR344">
            <v>0</v>
          </cell>
          <cell r="AS344">
            <v>0</v>
          </cell>
          <cell r="AT344">
            <v>0</v>
          </cell>
          <cell r="AU344">
            <v>0</v>
          </cell>
          <cell r="AV344">
            <v>0</v>
          </cell>
          <cell r="AW344">
            <v>0</v>
          </cell>
          <cell r="AX344">
            <v>0</v>
          </cell>
          <cell r="AY344">
            <v>0</v>
          </cell>
          <cell r="AZ344">
            <v>0</v>
          </cell>
          <cell r="BA344">
            <v>0</v>
          </cell>
          <cell r="BB344">
            <v>0</v>
          </cell>
          <cell r="BC344">
            <v>0</v>
          </cell>
          <cell r="BD344">
            <v>0</v>
          </cell>
          <cell r="BE344">
            <v>0</v>
          </cell>
          <cell r="BF344">
            <v>0</v>
          </cell>
          <cell r="BG344">
            <v>0</v>
          </cell>
          <cell r="BH344">
            <v>0</v>
          </cell>
          <cell r="BI344">
            <v>0</v>
          </cell>
          <cell r="BJ344">
            <v>0</v>
          </cell>
          <cell r="BK344">
            <v>0</v>
          </cell>
          <cell r="BL344">
            <v>0</v>
          </cell>
        </row>
        <row r="345">
          <cell r="B345" t="str">
            <v>PayTV subscribers in Russia ('000s)</v>
          </cell>
          <cell r="C345" t="str">
            <v>PAY_TV_SUB_RUS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>
            <v>0</v>
          </cell>
          <cell r="W345">
            <v>0</v>
          </cell>
          <cell r="X345">
            <v>0</v>
          </cell>
          <cell r="Y345">
            <v>0</v>
          </cell>
          <cell r="Z345">
            <v>0</v>
          </cell>
          <cell r="AA345">
            <v>0</v>
          </cell>
          <cell r="AB345">
            <v>0</v>
          </cell>
          <cell r="AC345">
            <v>0</v>
          </cell>
          <cell r="AD345">
            <v>0</v>
          </cell>
          <cell r="AE345">
            <v>0</v>
          </cell>
          <cell r="AF345">
            <v>0</v>
          </cell>
          <cell r="AG345">
            <v>0</v>
          </cell>
          <cell r="AH345">
            <v>0</v>
          </cell>
          <cell r="AI345">
            <v>0</v>
          </cell>
          <cell r="AJ345">
            <v>0</v>
          </cell>
          <cell r="AK345">
            <v>0</v>
          </cell>
          <cell r="AL345">
            <v>0</v>
          </cell>
          <cell r="AM345">
            <v>0</v>
          </cell>
          <cell r="AN345">
            <v>0</v>
          </cell>
          <cell r="AO345">
            <v>0</v>
          </cell>
          <cell r="AP345">
            <v>0</v>
          </cell>
          <cell r="AQ345">
            <v>0</v>
          </cell>
          <cell r="AR345">
            <v>0</v>
          </cell>
          <cell r="AS345">
            <v>0</v>
          </cell>
          <cell r="AT345">
            <v>0</v>
          </cell>
          <cell r="AU345">
            <v>0</v>
          </cell>
          <cell r="AV345">
            <v>0</v>
          </cell>
          <cell r="AW345">
            <v>0</v>
          </cell>
          <cell r="AX345">
            <v>0</v>
          </cell>
          <cell r="AY345">
            <v>0</v>
          </cell>
          <cell r="AZ345">
            <v>0</v>
          </cell>
          <cell r="BA345">
            <v>0</v>
          </cell>
          <cell r="BB345">
            <v>0</v>
          </cell>
          <cell r="BC345">
            <v>0</v>
          </cell>
          <cell r="BD345">
            <v>0</v>
          </cell>
          <cell r="BE345">
            <v>0</v>
          </cell>
          <cell r="BF345">
            <v>0</v>
          </cell>
          <cell r="BG345">
            <v>0</v>
          </cell>
          <cell r="BH345">
            <v>0</v>
          </cell>
          <cell r="BI345">
            <v>0</v>
          </cell>
          <cell r="BJ345">
            <v>0</v>
          </cell>
          <cell r="BK345">
            <v>0</v>
          </cell>
          <cell r="BL345">
            <v>0</v>
          </cell>
        </row>
        <row r="346">
          <cell r="B346" t="str">
            <v>PayTV subscribers in Turkey ('000s)</v>
          </cell>
          <cell r="C346" t="str">
            <v>PAY_TV_SUB_TURK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>
            <v>0</v>
          </cell>
          <cell r="W346">
            <v>0</v>
          </cell>
          <cell r="X346">
            <v>0</v>
          </cell>
          <cell r="Y346">
            <v>0</v>
          </cell>
          <cell r="Z346">
            <v>0</v>
          </cell>
          <cell r="AA346">
            <v>0</v>
          </cell>
          <cell r="AB346">
            <v>0</v>
          </cell>
          <cell r="AC346">
            <v>0</v>
          </cell>
          <cell r="AD346">
            <v>0</v>
          </cell>
          <cell r="AE346">
            <v>0</v>
          </cell>
          <cell r="AF346">
            <v>0</v>
          </cell>
          <cell r="AG346">
            <v>0</v>
          </cell>
          <cell r="AH346">
            <v>0</v>
          </cell>
          <cell r="AI346">
            <v>0</v>
          </cell>
          <cell r="AJ346">
            <v>0</v>
          </cell>
          <cell r="AK346">
            <v>0</v>
          </cell>
          <cell r="AL346">
            <v>0</v>
          </cell>
          <cell r="AM346">
            <v>0</v>
          </cell>
          <cell r="AN346">
            <v>0</v>
          </cell>
          <cell r="AO346">
            <v>0</v>
          </cell>
          <cell r="AP346">
            <v>0</v>
          </cell>
          <cell r="AQ346">
            <v>0</v>
          </cell>
          <cell r="AR346">
            <v>0</v>
          </cell>
          <cell r="AS346">
            <v>0</v>
          </cell>
          <cell r="AT346">
            <v>0</v>
          </cell>
          <cell r="AU346">
            <v>0</v>
          </cell>
          <cell r="AV346">
            <v>0</v>
          </cell>
          <cell r="AW346">
            <v>0</v>
          </cell>
          <cell r="AX346">
            <v>0</v>
          </cell>
          <cell r="AY346">
            <v>0</v>
          </cell>
          <cell r="AZ346">
            <v>0</v>
          </cell>
          <cell r="BA346">
            <v>0</v>
          </cell>
          <cell r="BB346">
            <v>0</v>
          </cell>
          <cell r="BC346">
            <v>0</v>
          </cell>
          <cell r="BD346">
            <v>0</v>
          </cell>
          <cell r="BE346">
            <v>0</v>
          </cell>
          <cell r="BF346">
            <v>0</v>
          </cell>
          <cell r="BG346">
            <v>0</v>
          </cell>
          <cell r="BH346">
            <v>0</v>
          </cell>
          <cell r="BI346">
            <v>0</v>
          </cell>
          <cell r="BJ346">
            <v>0</v>
          </cell>
          <cell r="BK346">
            <v>0</v>
          </cell>
          <cell r="BL346">
            <v>0</v>
          </cell>
        </row>
        <row r="347">
          <cell r="B347" t="str">
            <v>PayTV subscribers in South Africa ('000s)</v>
          </cell>
          <cell r="C347" t="str">
            <v>PAY_TV_SUB_SA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  <cell r="S347">
            <v>0</v>
          </cell>
          <cell r="T347">
            <v>0</v>
          </cell>
          <cell r="U347">
            <v>0</v>
          </cell>
          <cell r="V347">
            <v>0</v>
          </cell>
          <cell r="W347">
            <v>0</v>
          </cell>
          <cell r="X347">
            <v>0</v>
          </cell>
          <cell r="Y347">
            <v>0</v>
          </cell>
          <cell r="Z347">
            <v>0</v>
          </cell>
          <cell r="AA347">
            <v>0</v>
          </cell>
          <cell r="AB347">
            <v>0</v>
          </cell>
          <cell r="AC347">
            <v>0</v>
          </cell>
          <cell r="AD347">
            <v>0</v>
          </cell>
          <cell r="AE347">
            <v>0</v>
          </cell>
          <cell r="AF347">
            <v>0</v>
          </cell>
          <cell r="AG347">
            <v>0</v>
          </cell>
          <cell r="AH347">
            <v>0</v>
          </cell>
          <cell r="AI347">
            <v>0</v>
          </cell>
          <cell r="AJ347">
            <v>0</v>
          </cell>
          <cell r="AK347">
            <v>0</v>
          </cell>
          <cell r="AL347">
            <v>0</v>
          </cell>
          <cell r="AM347">
            <v>0</v>
          </cell>
          <cell r="AN347">
            <v>0</v>
          </cell>
          <cell r="AO347">
            <v>0</v>
          </cell>
          <cell r="AP347">
            <v>0</v>
          </cell>
          <cell r="AQ347">
            <v>0</v>
          </cell>
          <cell r="AR347">
            <v>0</v>
          </cell>
          <cell r="AS347">
            <v>0</v>
          </cell>
          <cell r="AT347">
            <v>0</v>
          </cell>
          <cell r="AU347">
            <v>0</v>
          </cell>
          <cell r="AV347">
            <v>0</v>
          </cell>
          <cell r="AW347">
            <v>0</v>
          </cell>
          <cell r="AX347">
            <v>0</v>
          </cell>
          <cell r="AY347">
            <v>0</v>
          </cell>
          <cell r="AZ347">
            <v>0</v>
          </cell>
          <cell r="BA347">
            <v>0</v>
          </cell>
          <cell r="BB347">
            <v>0</v>
          </cell>
          <cell r="BC347">
            <v>0</v>
          </cell>
          <cell r="BD347">
            <v>0</v>
          </cell>
          <cell r="BE347">
            <v>0</v>
          </cell>
          <cell r="BF347">
            <v>0</v>
          </cell>
          <cell r="BG347">
            <v>0</v>
          </cell>
          <cell r="BH347">
            <v>0</v>
          </cell>
          <cell r="BI347">
            <v>0</v>
          </cell>
          <cell r="BJ347">
            <v>0</v>
          </cell>
          <cell r="BK347">
            <v>0</v>
          </cell>
          <cell r="BL347">
            <v>0</v>
          </cell>
        </row>
        <row r="348">
          <cell r="B348" t="str">
            <v>PayTV subscribers in Nigeria ('000s)</v>
          </cell>
          <cell r="C348" t="str">
            <v>PAY_TV_SUB_NIG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  <cell r="R348">
            <v>0</v>
          </cell>
          <cell r="S348">
            <v>0</v>
          </cell>
          <cell r="T348">
            <v>0</v>
          </cell>
          <cell r="U348">
            <v>0</v>
          </cell>
          <cell r="V348">
            <v>0</v>
          </cell>
          <cell r="W348">
            <v>0</v>
          </cell>
          <cell r="X348">
            <v>0</v>
          </cell>
          <cell r="Y348">
            <v>0</v>
          </cell>
          <cell r="Z348">
            <v>0</v>
          </cell>
          <cell r="AA348">
            <v>0</v>
          </cell>
          <cell r="AB348">
            <v>0</v>
          </cell>
          <cell r="AC348">
            <v>0</v>
          </cell>
          <cell r="AD348">
            <v>0</v>
          </cell>
          <cell r="AE348">
            <v>0</v>
          </cell>
          <cell r="AF348">
            <v>0</v>
          </cell>
          <cell r="AG348">
            <v>0</v>
          </cell>
          <cell r="AH348">
            <v>0</v>
          </cell>
          <cell r="AI348">
            <v>0</v>
          </cell>
          <cell r="AJ348">
            <v>0</v>
          </cell>
          <cell r="AK348">
            <v>0</v>
          </cell>
          <cell r="AL348">
            <v>0</v>
          </cell>
          <cell r="AM348">
            <v>0</v>
          </cell>
          <cell r="AN348">
            <v>0</v>
          </cell>
          <cell r="AO348">
            <v>0</v>
          </cell>
          <cell r="AP348">
            <v>0</v>
          </cell>
          <cell r="AQ348">
            <v>0</v>
          </cell>
          <cell r="AR348">
            <v>0</v>
          </cell>
          <cell r="AS348">
            <v>0</v>
          </cell>
          <cell r="AT348">
            <v>0</v>
          </cell>
          <cell r="AU348">
            <v>0</v>
          </cell>
          <cell r="AV348">
            <v>0</v>
          </cell>
          <cell r="AW348">
            <v>0</v>
          </cell>
          <cell r="AX348">
            <v>0</v>
          </cell>
          <cell r="AY348">
            <v>0</v>
          </cell>
          <cell r="AZ348">
            <v>0</v>
          </cell>
          <cell r="BA348">
            <v>0</v>
          </cell>
          <cell r="BB348">
            <v>0</v>
          </cell>
          <cell r="BC348">
            <v>0</v>
          </cell>
          <cell r="BD348">
            <v>0</v>
          </cell>
          <cell r="BE348">
            <v>0</v>
          </cell>
          <cell r="BF348">
            <v>0</v>
          </cell>
          <cell r="BG348">
            <v>0</v>
          </cell>
          <cell r="BH348">
            <v>0</v>
          </cell>
          <cell r="BI348">
            <v>0</v>
          </cell>
          <cell r="BJ348">
            <v>0</v>
          </cell>
          <cell r="BK348">
            <v>0</v>
          </cell>
          <cell r="BL348">
            <v>0</v>
          </cell>
        </row>
        <row r="349">
          <cell r="B349" t="str">
            <v>PayTV subscribers in Saudi Arabia ('000s)</v>
          </cell>
          <cell r="C349" t="str">
            <v>PAY_TV_SUB_SA_ARAB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Q349">
            <v>0</v>
          </cell>
          <cell r="R349">
            <v>0</v>
          </cell>
          <cell r="S349">
            <v>0</v>
          </cell>
          <cell r="T349">
            <v>0</v>
          </cell>
          <cell r="U349">
            <v>0</v>
          </cell>
          <cell r="V349">
            <v>0</v>
          </cell>
          <cell r="W349">
            <v>0</v>
          </cell>
          <cell r="X349">
            <v>0</v>
          </cell>
          <cell r="Y349">
            <v>0</v>
          </cell>
          <cell r="Z349">
            <v>0</v>
          </cell>
          <cell r="AA349">
            <v>0</v>
          </cell>
          <cell r="AB349">
            <v>0</v>
          </cell>
          <cell r="AC349">
            <v>0</v>
          </cell>
          <cell r="AD349">
            <v>0</v>
          </cell>
          <cell r="AE349">
            <v>0</v>
          </cell>
          <cell r="AF349">
            <v>0</v>
          </cell>
          <cell r="AG349">
            <v>0</v>
          </cell>
          <cell r="AH349">
            <v>0</v>
          </cell>
          <cell r="AI349">
            <v>0</v>
          </cell>
          <cell r="AJ349">
            <v>0</v>
          </cell>
          <cell r="AK349">
            <v>0</v>
          </cell>
          <cell r="AL349">
            <v>0</v>
          </cell>
          <cell r="AM349">
            <v>0</v>
          </cell>
          <cell r="AN349">
            <v>0</v>
          </cell>
          <cell r="AO349">
            <v>0</v>
          </cell>
          <cell r="AP349">
            <v>0</v>
          </cell>
          <cell r="AQ349">
            <v>0</v>
          </cell>
          <cell r="AR349">
            <v>0</v>
          </cell>
          <cell r="AS349">
            <v>0</v>
          </cell>
          <cell r="AT349">
            <v>0</v>
          </cell>
          <cell r="AU349">
            <v>0</v>
          </cell>
          <cell r="AV349">
            <v>0</v>
          </cell>
          <cell r="AW349">
            <v>0</v>
          </cell>
          <cell r="AX349">
            <v>0</v>
          </cell>
          <cell r="AY349">
            <v>0</v>
          </cell>
          <cell r="AZ349">
            <v>0</v>
          </cell>
          <cell r="BA349">
            <v>0</v>
          </cell>
          <cell r="BB349">
            <v>0</v>
          </cell>
          <cell r="BC349">
            <v>0</v>
          </cell>
          <cell r="BD349">
            <v>0</v>
          </cell>
          <cell r="BE349">
            <v>0</v>
          </cell>
          <cell r="BF349">
            <v>0</v>
          </cell>
          <cell r="BG349">
            <v>0</v>
          </cell>
          <cell r="BH349">
            <v>0</v>
          </cell>
          <cell r="BI349">
            <v>0</v>
          </cell>
          <cell r="BJ349">
            <v>0</v>
          </cell>
          <cell r="BK349">
            <v>0</v>
          </cell>
          <cell r="BL349">
            <v>0</v>
          </cell>
        </row>
        <row r="350">
          <cell r="B350" t="str">
            <v>PayTV subscribers in Poland ('000s)</v>
          </cell>
          <cell r="C350" t="str">
            <v>PAY_TV_SUB_POL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  <cell r="Q350">
            <v>0</v>
          </cell>
          <cell r="R350">
            <v>0</v>
          </cell>
          <cell r="S350">
            <v>0</v>
          </cell>
          <cell r="T350">
            <v>0</v>
          </cell>
          <cell r="U350">
            <v>0</v>
          </cell>
          <cell r="V350">
            <v>0</v>
          </cell>
          <cell r="W350">
            <v>0</v>
          </cell>
          <cell r="X350">
            <v>0</v>
          </cell>
          <cell r="Y350">
            <v>0</v>
          </cell>
          <cell r="Z350">
            <v>0</v>
          </cell>
          <cell r="AA350">
            <v>0</v>
          </cell>
          <cell r="AB350">
            <v>0</v>
          </cell>
          <cell r="AC350">
            <v>0</v>
          </cell>
          <cell r="AD350">
            <v>0</v>
          </cell>
          <cell r="AE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0</v>
          </cell>
          <cell r="AJ350">
            <v>0</v>
          </cell>
          <cell r="AK350">
            <v>0</v>
          </cell>
          <cell r="AL350">
            <v>0</v>
          </cell>
          <cell r="AM350">
            <v>0</v>
          </cell>
          <cell r="AN350">
            <v>0</v>
          </cell>
          <cell r="AO350">
            <v>0</v>
          </cell>
          <cell r="AP350">
            <v>0</v>
          </cell>
          <cell r="AQ350">
            <v>0</v>
          </cell>
          <cell r="AR350">
            <v>0</v>
          </cell>
          <cell r="AS350">
            <v>0</v>
          </cell>
          <cell r="AT350">
            <v>0</v>
          </cell>
          <cell r="AU350">
            <v>0</v>
          </cell>
          <cell r="AV350">
            <v>0</v>
          </cell>
          <cell r="AW350">
            <v>0</v>
          </cell>
          <cell r="AX350">
            <v>0</v>
          </cell>
          <cell r="AY350">
            <v>0</v>
          </cell>
          <cell r="AZ350">
            <v>0</v>
          </cell>
          <cell r="BA350">
            <v>0</v>
          </cell>
          <cell r="BB350">
            <v>0</v>
          </cell>
          <cell r="BC350">
            <v>0</v>
          </cell>
          <cell r="BD350">
            <v>0</v>
          </cell>
          <cell r="BE350">
            <v>0</v>
          </cell>
          <cell r="BF350">
            <v>0</v>
          </cell>
          <cell r="BG350">
            <v>0</v>
          </cell>
          <cell r="BH350">
            <v>0</v>
          </cell>
          <cell r="BI350">
            <v>0</v>
          </cell>
          <cell r="BJ350">
            <v>0</v>
          </cell>
          <cell r="BK350">
            <v>0</v>
          </cell>
          <cell r="BL350">
            <v>0</v>
          </cell>
        </row>
        <row r="351">
          <cell r="B351" t="str">
            <v>PayTV subscribers in Argentina ('000s)</v>
          </cell>
          <cell r="C351" t="str">
            <v>PAY_TV_SUB_ARGNT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  <cell r="Q351">
            <v>0</v>
          </cell>
          <cell r="R351">
            <v>0</v>
          </cell>
          <cell r="S351">
            <v>0</v>
          </cell>
          <cell r="T351">
            <v>0</v>
          </cell>
          <cell r="U351">
            <v>0</v>
          </cell>
          <cell r="V351">
            <v>0</v>
          </cell>
          <cell r="W351">
            <v>0</v>
          </cell>
          <cell r="X351">
            <v>0</v>
          </cell>
          <cell r="Y351">
            <v>0</v>
          </cell>
          <cell r="Z351">
            <v>0</v>
          </cell>
          <cell r="AA351">
            <v>0</v>
          </cell>
          <cell r="AB351">
            <v>0</v>
          </cell>
          <cell r="AC351">
            <v>0</v>
          </cell>
          <cell r="AD351">
            <v>0</v>
          </cell>
          <cell r="AE351">
            <v>0</v>
          </cell>
          <cell r="AF351">
            <v>0</v>
          </cell>
          <cell r="AG351">
            <v>0</v>
          </cell>
          <cell r="AH351">
            <v>0</v>
          </cell>
          <cell r="AI351">
            <v>0</v>
          </cell>
          <cell r="AJ351">
            <v>0</v>
          </cell>
          <cell r="AK351">
            <v>0</v>
          </cell>
          <cell r="AL351">
            <v>0</v>
          </cell>
          <cell r="AM351">
            <v>0</v>
          </cell>
          <cell r="AN351">
            <v>0</v>
          </cell>
          <cell r="AO351">
            <v>0</v>
          </cell>
          <cell r="AP351">
            <v>0</v>
          </cell>
          <cell r="AQ351">
            <v>0</v>
          </cell>
          <cell r="AR351">
            <v>0</v>
          </cell>
          <cell r="AS351">
            <v>0</v>
          </cell>
          <cell r="AT351">
            <v>0</v>
          </cell>
          <cell r="AU351">
            <v>0</v>
          </cell>
          <cell r="AV351">
            <v>0</v>
          </cell>
          <cell r="AW351">
            <v>0</v>
          </cell>
          <cell r="AX351">
            <v>0</v>
          </cell>
          <cell r="AY351">
            <v>0</v>
          </cell>
          <cell r="AZ351">
            <v>0</v>
          </cell>
          <cell r="BA351">
            <v>0</v>
          </cell>
          <cell r="BB351">
            <v>0</v>
          </cell>
          <cell r="BC351">
            <v>0</v>
          </cell>
          <cell r="BD351">
            <v>0</v>
          </cell>
          <cell r="BE351">
            <v>0</v>
          </cell>
          <cell r="BF351">
            <v>0</v>
          </cell>
          <cell r="BG351">
            <v>0</v>
          </cell>
          <cell r="BH351">
            <v>0</v>
          </cell>
          <cell r="BI351">
            <v>0</v>
          </cell>
          <cell r="BJ351">
            <v>0</v>
          </cell>
          <cell r="BK351">
            <v>0</v>
          </cell>
          <cell r="BL351">
            <v>0</v>
          </cell>
        </row>
        <row r="352">
          <cell r="B352" t="str">
            <v>PayTV subscribers in Brazil ('000s)</v>
          </cell>
          <cell r="C352" t="str">
            <v>PAY_TV_SUB_BRAZIL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  <cell r="O352">
            <v>0</v>
          </cell>
          <cell r="P352">
            <v>0</v>
          </cell>
          <cell r="Q352">
            <v>0</v>
          </cell>
          <cell r="R352">
            <v>0</v>
          </cell>
          <cell r="S352">
            <v>0</v>
          </cell>
          <cell r="T352">
            <v>0</v>
          </cell>
          <cell r="U352">
            <v>0</v>
          </cell>
          <cell r="V352">
            <v>0</v>
          </cell>
          <cell r="W352">
            <v>0</v>
          </cell>
          <cell r="X352">
            <v>0</v>
          </cell>
          <cell r="Y352">
            <v>0</v>
          </cell>
          <cell r="Z352">
            <v>0</v>
          </cell>
          <cell r="AA352">
            <v>0</v>
          </cell>
          <cell r="AB352">
            <v>0</v>
          </cell>
          <cell r="AC352">
            <v>0</v>
          </cell>
          <cell r="AD352">
            <v>0</v>
          </cell>
          <cell r="AE352">
            <v>0</v>
          </cell>
          <cell r="AF352">
            <v>0</v>
          </cell>
          <cell r="AG352">
            <v>0</v>
          </cell>
          <cell r="AH352">
            <v>0</v>
          </cell>
          <cell r="AI352">
            <v>0</v>
          </cell>
          <cell r="AJ352">
            <v>0</v>
          </cell>
          <cell r="AK352">
            <v>0</v>
          </cell>
          <cell r="AL352">
            <v>0</v>
          </cell>
          <cell r="AM352">
            <v>0</v>
          </cell>
          <cell r="AN352">
            <v>0</v>
          </cell>
          <cell r="AO352">
            <v>0</v>
          </cell>
          <cell r="AP352">
            <v>0</v>
          </cell>
          <cell r="AQ352">
            <v>0</v>
          </cell>
          <cell r="AR352">
            <v>0</v>
          </cell>
          <cell r="AS352">
            <v>0</v>
          </cell>
          <cell r="AT352">
            <v>0</v>
          </cell>
          <cell r="AU352">
            <v>0</v>
          </cell>
          <cell r="AV352">
            <v>0</v>
          </cell>
          <cell r="AW352">
            <v>0</v>
          </cell>
          <cell r="AX352">
            <v>0</v>
          </cell>
          <cell r="AY352">
            <v>0</v>
          </cell>
          <cell r="AZ352">
            <v>0</v>
          </cell>
          <cell r="BA352">
            <v>0</v>
          </cell>
          <cell r="BB352">
            <v>0</v>
          </cell>
          <cell r="BC352">
            <v>0</v>
          </cell>
          <cell r="BD352">
            <v>0</v>
          </cell>
          <cell r="BE352">
            <v>0</v>
          </cell>
          <cell r="BF352">
            <v>0</v>
          </cell>
          <cell r="BG352">
            <v>0</v>
          </cell>
          <cell r="BH352">
            <v>0</v>
          </cell>
          <cell r="BI352">
            <v>0</v>
          </cell>
          <cell r="BJ352">
            <v>0</v>
          </cell>
          <cell r="BK352">
            <v>0</v>
          </cell>
          <cell r="BL352">
            <v>0</v>
          </cell>
        </row>
        <row r="353">
          <cell r="B353" t="str">
            <v>PayTV subscribers in Columbia ('000s)</v>
          </cell>
          <cell r="C353" t="str">
            <v>PAY_TV_SUB_COLUMB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  <cell r="R353">
            <v>0</v>
          </cell>
          <cell r="S353">
            <v>0</v>
          </cell>
          <cell r="T353">
            <v>0</v>
          </cell>
          <cell r="U353">
            <v>0</v>
          </cell>
          <cell r="V353">
            <v>0</v>
          </cell>
          <cell r="W353">
            <v>0</v>
          </cell>
          <cell r="X353">
            <v>0</v>
          </cell>
          <cell r="Y353">
            <v>0</v>
          </cell>
          <cell r="Z353">
            <v>0</v>
          </cell>
          <cell r="AA353">
            <v>0</v>
          </cell>
          <cell r="AB353">
            <v>0</v>
          </cell>
          <cell r="AC353">
            <v>0</v>
          </cell>
          <cell r="AD353">
            <v>0</v>
          </cell>
          <cell r="AE353">
            <v>0</v>
          </cell>
          <cell r="AF353">
            <v>0</v>
          </cell>
          <cell r="AG353">
            <v>0</v>
          </cell>
          <cell r="AH353">
            <v>0</v>
          </cell>
          <cell r="AI353">
            <v>0</v>
          </cell>
          <cell r="AJ353">
            <v>0</v>
          </cell>
          <cell r="AK353">
            <v>0</v>
          </cell>
          <cell r="AL353">
            <v>0</v>
          </cell>
          <cell r="AM353">
            <v>0</v>
          </cell>
          <cell r="AN353">
            <v>0</v>
          </cell>
          <cell r="AO353">
            <v>0</v>
          </cell>
          <cell r="AP353">
            <v>0</v>
          </cell>
          <cell r="AQ353">
            <v>0</v>
          </cell>
          <cell r="AR353">
            <v>0</v>
          </cell>
          <cell r="AS353">
            <v>0</v>
          </cell>
          <cell r="AT353">
            <v>0</v>
          </cell>
          <cell r="AU353">
            <v>0</v>
          </cell>
          <cell r="AV353">
            <v>0</v>
          </cell>
          <cell r="AW353">
            <v>0</v>
          </cell>
          <cell r="AX353">
            <v>0</v>
          </cell>
          <cell r="AY353">
            <v>0</v>
          </cell>
          <cell r="AZ353">
            <v>0</v>
          </cell>
          <cell r="BA353">
            <v>0</v>
          </cell>
          <cell r="BB353">
            <v>0</v>
          </cell>
          <cell r="BC353">
            <v>0</v>
          </cell>
          <cell r="BD353">
            <v>0</v>
          </cell>
          <cell r="BE353">
            <v>0</v>
          </cell>
          <cell r="BF353">
            <v>0</v>
          </cell>
          <cell r="BG353">
            <v>0</v>
          </cell>
          <cell r="BH353">
            <v>0</v>
          </cell>
          <cell r="BI353">
            <v>0</v>
          </cell>
          <cell r="BJ353">
            <v>0</v>
          </cell>
          <cell r="BK353">
            <v>0</v>
          </cell>
          <cell r="BL353">
            <v>0</v>
          </cell>
        </row>
        <row r="354">
          <cell r="B354" t="str">
            <v>PayTV subscribers in Mexico ('000s)</v>
          </cell>
          <cell r="C354" t="str">
            <v>PAY_TV_SUB_MEX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  <cell r="Q354">
            <v>0</v>
          </cell>
          <cell r="R354">
            <v>0</v>
          </cell>
          <cell r="S354">
            <v>0</v>
          </cell>
          <cell r="T354">
            <v>0</v>
          </cell>
          <cell r="U354">
            <v>0</v>
          </cell>
          <cell r="V354">
            <v>0</v>
          </cell>
          <cell r="W354">
            <v>0</v>
          </cell>
          <cell r="X354">
            <v>0</v>
          </cell>
          <cell r="Y354">
            <v>0</v>
          </cell>
          <cell r="Z354">
            <v>0</v>
          </cell>
          <cell r="AA354">
            <v>0</v>
          </cell>
          <cell r="AB354">
            <v>0</v>
          </cell>
          <cell r="AC354">
            <v>0</v>
          </cell>
          <cell r="AD354">
            <v>0</v>
          </cell>
          <cell r="AE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J354">
            <v>0</v>
          </cell>
          <cell r="AK354">
            <v>0</v>
          </cell>
          <cell r="AL354">
            <v>0</v>
          </cell>
          <cell r="AM354">
            <v>0</v>
          </cell>
          <cell r="AN354">
            <v>0</v>
          </cell>
          <cell r="AO354">
            <v>0</v>
          </cell>
          <cell r="AP354">
            <v>0</v>
          </cell>
          <cell r="AQ354">
            <v>0</v>
          </cell>
          <cell r="AR354">
            <v>0</v>
          </cell>
          <cell r="AS354">
            <v>0</v>
          </cell>
          <cell r="AT354">
            <v>0</v>
          </cell>
          <cell r="AU354">
            <v>0</v>
          </cell>
          <cell r="AV354">
            <v>0</v>
          </cell>
          <cell r="AW354">
            <v>0</v>
          </cell>
          <cell r="AX354">
            <v>0</v>
          </cell>
          <cell r="AY354">
            <v>0</v>
          </cell>
          <cell r="AZ354">
            <v>0</v>
          </cell>
          <cell r="BA354">
            <v>0</v>
          </cell>
          <cell r="BB354">
            <v>0</v>
          </cell>
          <cell r="BC354">
            <v>0</v>
          </cell>
          <cell r="BD354">
            <v>0</v>
          </cell>
          <cell r="BE354">
            <v>0</v>
          </cell>
          <cell r="BF354">
            <v>0</v>
          </cell>
          <cell r="BG354">
            <v>0</v>
          </cell>
          <cell r="BH354">
            <v>0</v>
          </cell>
          <cell r="BI354">
            <v>0</v>
          </cell>
          <cell r="BJ354">
            <v>0</v>
          </cell>
          <cell r="BK354">
            <v>0</v>
          </cell>
          <cell r="BL354">
            <v>0</v>
          </cell>
        </row>
        <row r="355">
          <cell r="B355" t="str">
            <v>PayTV subscribers in Chile ('000s)</v>
          </cell>
          <cell r="C355" t="str">
            <v>PAY_TV_SUB_CHILE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  <cell r="S355">
            <v>0</v>
          </cell>
          <cell r="T355">
            <v>0</v>
          </cell>
          <cell r="U355">
            <v>0</v>
          </cell>
          <cell r="V355">
            <v>0</v>
          </cell>
          <cell r="W355">
            <v>0</v>
          </cell>
          <cell r="X355">
            <v>0</v>
          </cell>
          <cell r="Y355">
            <v>0</v>
          </cell>
          <cell r="Z355">
            <v>0</v>
          </cell>
          <cell r="AA355">
            <v>0</v>
          </cell>
          <cell r="AB355">
            <v>0</v>
          </cell>
          <cell r="AC355">
            <v>0</v>
          </cell>
          <cell r="AD355">
            <v>0</v>
          </cell>
          <cell r="AE355">
            <v>0</v>
          </cell>
          <cell r="AF355">
            <v>0</v>
          </cell>
          <cell r="AG355">
            <v>0</v>
          </cell>
          <cell r="AH355">
            <v>0</v>
          </cell>
          <cell r="AI355">
            <v>0</v>
          </cell>
          <cell r="AJ355">
            <v>0</v>
          </cell>
          <cell r="AK355">
            <v>0</v>
          </cell>
          <cell r="AL355">
            <v>0</v>
          </cell>
          <cell r="AM355">
            <v>0</v>
          </cell>
          <cell r="AN355">
            <v>0</v>
          </cell>
          <cell r="AO355">
            <v>0</v>
          </cell>
          <cell r="AP355">
            <v>0</v>
          </cell>
          <cell r="AQ355">
            <v>0</v>
          </cell>
          <cell r="AR355">
            <v>0</v>
          </cell>
          <cell r="AS355">
            <v>0</v>
          </cell>
          <cell r="AT355">
            <v>0</v>
          </cell>
          <cell r="AU355">
            <v>0</v>
          </cell>
          <cell r="AV355">
            <v>0</v>
          </cell>
          <cell r="AW355">
            <v>0</v>
          </cell>
          <cell r="AX355">
            <v>0</v>
          </cell>
          <cell r="AY355">
            <v>0</v>
          </cell>
          <cell r="AZ355">
            <v>0</v>
          </cell>
          <cell r="BA355">
            <v>0</v>
          </cell>
          <cell r="BB355">
            <v>0</v>
          </cell>
          <cell r="BC355">
            <v>0</v>
          </cell>
          <cell r="BD355">
            <v>0</v>
          </cell>
          <cell r="BE355">
            <v>0</v>
          </cell>
          <cell r="BF355">
            <v>0</v>
          </cell>
          <cell r="BG355">
            <v>0</v>
          </cell>
          <cell r="BH355">
            <v>0</v>
          </cell>
          <cell r="BI355">
            <v>0</v>
          </cell>
          <cell r="BJ355">
            <v>0</v>
          </cell>
          <cell r="BK355">
            <v>0</v>
          </cell>
          <cell r="BL355">
            <v>0</v>
          </cell>
        </row>
        <row r="356">
          <cell r="B356" t="str">
            <v>PayTV subscribers in Portugal ('000s)</v>
          </cell>
          <cell r="C356" t="str">
            <v>PAY_TV_SUB_POR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  <cell r="T356">
            <v>0</v>
          </cell>
          <cell r="U356">
            <v>0</v>
          </cell>
          <cell r="V356">
            <v>0</v>
          </cell>
          <cell r="W356">
            <v>0</v>
          </cell>
          <cell r="X356">
            <v>0</v>
          </cell>
          <cell r="Y356">
            <v>0</v>
          </cell>
          <cell r="Z356">
            <v>0</v>
          </cell>
          <cell r="AA356">
            <v>0</v>
          </cell>
          <cell r="AB356">
            <v>0</v>
          </cell>
          <cell r="AC356">
            <v>0</v>
          </cell>
          <cell r="AD356">
            <v>0</v>
          </cell>
          <cell r="AE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0</v>
          </cell>
          <cell r="AJ356">
            <v>0</v>
          </cell>
          <cell r="AK356">
            <v>0</v>
          </cell>
          <cell r="AL356">
            <v>0</v>
          </cell>
          <cell r="AM356">
            <v>0</v>
          </cell>
          <cell r="AN356">
            <v>0</v>
          </cell>
          <cell r="AO356">
            <v>0</v>
          </cell>
          <cell r="AP356">
            <v>0</v>
          </cell>
          <cell r="AQ356">
            <v>0</v>
          </cell>
          <cell r="AR356">
            <v>0</v>
          </cell>
          <cell r="AS356">
            <v>0</v>
          </cell>
          <cell r="AT356">
            <v>0</v>
          </cell>
          <cell r="AU356">
            <v>0</v>
          </cell>
          <cell r="AV356">
            <v>0</v>
          </cell>
          <cell r="AW356">
            <v>0</v>
          </cell>
          <cell r="AX356">
            <v>0</v>
          </cell>
          <cell r="AY356">
            <v>0</v>
          </cell>
          <cell r="AZ356">
            <v>0</v>
          </cell>
          <cell r="BA356">
            <v>0</v>
          </cell>
          <cell r="BB356">
            <v>0</v>
          </cell>
          <cell r="BC356">
            <v>0</v>
          </cell>
          <cell r="BD356">
            <v>0</v>
          </cell>
          <cell r="BE356">
            <v>0</v>
          </cell>
          <cell r="BF356">
            <v>0</v>
          </cell>
          <cell r="BG356">
            <v>0</v>
          </cell>
          <cell r="BH356">
            <v>0</v>
          </cell>
          <cell r="BI356">
            <v>0</v>
          </cell>
          <cell r="BJ356">
            <v>0</v>
          </cell>
          <cell r="BK356">
            <v>0</v>
          </cell>
          <cell r="BL356">
            <v>0</v>
          </cell>
        </row>
        <row r="357">
          <cell r="B357" t="str">
            <v>PayTV subscribers in Switzerland ('000s)</v>
          </cell>
          <cell r="C357" t="str">
            <v>PAY_TV_SUB_SWIT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S357">
            <v>0</v>
          </cell>
          <cell r="T357">
            <v>0</v>
          </cell>
          <cell r="U357">
            <v>0</v>
          </cell>
          <cell r="V357">
            <v>0</v>
          </cell>
          <cell r="W357">
            <v>0</v>
          </cell>
          <cell r="X357">
            <v>0</v>
          </cell>
          <cell r="Y357">
            <v>0</v>
          </cell>
          <cell r="Z357">
            <v>0</v>
          </cell>
          <cell r="AA357">
            <v>0</v>
          </cell>
          <cell r="AB357">
            <v>0</v>
          </cell>
          <cell r="AC357">
            <v>0</v>
          </cell>
          <cell r="AD357">
            <v>0</v>
          </cell>
          <cell r="AE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0</v>
          </cell>
          <cell r="AJ357">
            <v>0</v>
          </cell>
          <cell r="AK357">
            <v>0</v>
          </cell>
          <cell r="AL357">
            <v>0</v>
          </cell>
          <cell r="AM357">
            <v>0</v>
          </cell>
          <cell r="AN357">
            <v>0</v>
          </cell>
          <cell r="AO357">
            <v>0</v>
          </cell>
          <cell r="AP357">
            <v>0</v>
          </cell>
          <cell r="AQ357">
            <v>0</v>
          </cell>
          <cell r="AR357">
            <v>0</v>
          </cell>
          <cell r="AS357">
            <v>0</v>
          </cell>
          <cell r="AT357">
            <v>0</v>
          </cell>
          <cell r="AU357">
            <v>0</v>
          </cell>
          <cell r="AV357">
            <v>0</v>
          </cell>
          <cell r="AW357">
            <v>0</v>
          </cell>
          <cell r="AX357">
            <v>0</v>
          </cell>
          <cell r="AY357">
            <v>0</v>
          </cell>
          <cell r="AZ357">
            <v>0</v>
          </cell>
          <cell r="BA357">
            <v>0</v>
          </cell>
          <cell r="BB357">
            <v>0</v>
          </cell>
          <cell r="BC357">
            <v>0</v>
          </cell>
          <cell r="BD357">
            <v>0</v>
          </cell>
          <cell r="BE357">
            <v>0</v>
          </cell>
          <cell r="BF357">
            <v>0</v>
          </cell>
          <cell r="BG357">
            <v>0</v>
          </cell>
          <cell r="BH357">
            <v>0</v>
          </cell>
          <cell r="BI357">
            <v>0</v>
          </cell>
          <cell r="BJ357">
            <v>0</v>
          </cell>
          <cell r="BK357">
            <v>0</v>
          </cell>
          <cell r="BL357">
            <v>0</v>
          </cell>
        </row>
        <row r="358">
          <cell r="B358" t="str">
            <v>PayTV subscribers in Norway ('000s)</v>
          </cell>
          <cell r="C358" t="str">
            <v>PAY_TV_SUB_NOR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E358">
            <v>0</v>
          </cell>
          <cell r="AF358">
            <v>0</v>
          </cell>
          <cell r="AG358">
            <v>0</v>
          </cell>
          <cell r="AH358">
            <v>0</v>
          </cell>
          <cell r="AI358">
            <v>0</v>
          </cell>
          <cell r="AJ358">
            <v>0</v>
          </cell>
          <cell r="AK358">
            <v>0</v>
          </cell>
          <cell r="AL358">
            <v>0</v>
          </cell>
          <cell r="AM358">
            <v>0</v>
          </cell>
          <cell r="AN358">
            <v>0</v>
          </cell>
          <cell r="AO358">
            <v>0</v>
          </cell>
          <cell r="AP358">
            <v>0</v>
          </cell>
          <cell r="AQ358">
            <v>0</v>
          </cell>
          <cell r="AR358">
            <v>0</v>
          </cell>
          <cell r="AS358">
            <v>0</v>
          </cell>
          <cell r="AT358">
            <v>0</v>
          </cell>
          <cell r="AU358">
            <v>0</v>
          </cell>
          <cell r="AV358">
            <v>0</v>
          </cell>
          <cell r="AW358">
            <v>0</v>
          </cell>
          <cell r="AX358">
            <v>0</v>
          </cell>
          <cell r="AY358">
            <v>0</v>
          </cell>
          <cell r="AZ358">
            <v>0</v>
          </cell>
          <cell r="BA358">
            <v>0</v>
          </cell>
          <cell r="BB358">
            <v>0</v>
          </cell>
          <cell r="BC358">
            <v>0</v>
          </cell>
          <cell r="BD358">
            <v>0</v>
          </cell>
          <cell r="BE358">
            <v>0</v>
          </cell>
          <cell r="BF358">
            <v>0</v>
          </cell>
          <cell r="BG358">
            <v>0</v>
          </cell>
          <cell r="BH358">
            <v>0</v>
          </cell>
          <cell r="BI358">
            <v>0</v>
          </cell>
          <cell r="BJ358">
            <v>0</v>
          </cell>
          <cell r="BK358">
            <v>0</v>
          </cell>
          <cell r="BL358">
            <v>0</v>
          </cell>
        </row>
        <row r="359">
          <cell r="B359" t="str">
            <v>PayTV subscribers in Sweden ('000s)</v>
          </cell>
          <cell r="C359" t="str">
            <v>PAY_TV_SUB_SWED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>
            <v>0</v>
          </cell>
          <cell r="P359">
            <v>0</v>
          </cell>
          <cell r="Q359">
            <v>0</v>
          </cell>
          <cell r="R359">
            <v>0</v>
          </cell>
          <cell r="S359">
            <v>0</v>
          </cell>
          <cell r="T359">
            <v>0</v>
          </cell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E359">
            <v>0</v>
          </cell>
          <cell r="AF359">
            <v>0</v>
          </cell>
          <cell r="AG359">
            <v>0</v>
          </cell>
          <cell r="AH359">
            <v>0</v>
          </cell>
          <cell r="AI359">
            <v>0</v>
          </cell>
          <cell r="AJ359">
            <v>0</v>
          </cell>
          <cell r="AK359">
            <v>0</v>
          </cell>
          <cell r="AL359">
            <v>0</v>
          </cell>
          <cell r="AM359">
            <v>0</v>
          </cell>
          <cell r="AN359">
            <v>0</v>
          </cell>
          <cell r="AO359">
            <v>0</v>
          </cell>
          <cell r="AP359">
            <v>0</v>
          </cell>
          <cell r="AQ359">
            <v>0</v>
          </cell>
          <cell r="AR359">
            <v>0</v>
          </cell>
          <cell r="AS359">
            <v>0</v>
          </cell>
          <cell r="AT359">
            <v>0</v>
          </cell>
          <cell r="AU359">
            <v>0</v>
          </cell>
          <cell r="AV359">
            <v>0</v>
          </cell>
          <cell r="AW359">
            <v>0</v>
          </cell>
          <cell r="AX359">
            <v>0</v>
          </cell>
          <cell r="AY359">
            <v>0</v>
          </cell>
          <cell r="AZ359">
            <v>0</v>
          </cell>
          <cell r="BA359">
            <v>0</v>
          </cell>
          <cell r="BB359">
            <v>0</v>
          </cell>
          <cell r="BC359">
            <v>0</v>
          </cell>
          <cell r="BD359">
            <v>0</v>
          </cell>
          <cell r="BE359">
            <v>0</v>
          </cell>
          <cell r="BF359">
            <v>0</v>
          </cell>
          <cell r="BG359">
            <v>0</v>
          </cell>
          <cell r="BH359">
            <v>0</v>
          </cell>
          <cell r="BI359">
            <v>0</v>
          </cell>
          <cell r="BJ359">
            <v>0</v>
          </cell>
          <cell r="BK359">
            <v>0</v>
          </cell>
          <cell r="BL359">
            <v>0</v>
          </cell>
        </row>
        <row r="360">
          <cell r="B360" t="str">
            <v>PayTV subscribers in Denmark ('000s)</v>
          </cell>
          <cell r="C360" t="str">
            <v>PAY_TV_SUB_DEN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S360">
            <v>0</v>
          </cell>
          <cell r="T360">
            <v>0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  <cell r="Y360">
            <v>0</v>
          </cell>
          <cell r="Z360">
            <v>0</v>
          </cell>
          <cell r="AA360">
            <v>0</v>
          </cell>
          <cell r="AB360">
            <v>0</v>
          </cell>
          <cell r="AC360">
            <v>0</v>
          </cell>
          <cell r="AD360">
            <v>0</v>
          </cell>
          <cell r="AE360">
            <v>0</v>
          </cell>
          <cell r="AF360">
            <v>0</v>
          </cell>
          <cell r="AG360">
            <v>0</v>
          </cell>
          <cell r="AH360">
            <v>0</v>
          </cell>
          <cell r="AI360">
            <v>0</v>
          </cell>
          <cell r="AJ360">
            <v>0</v>
          </cell>
          <cell r="AK360">
            <v>0</v>
          </cell>
          <cell r="AL360">
            <v>0</v>
          </cell>
          <cell r="AM360">
            <v>0</v>
          </cell>
          <cell r="AN360">
            <v>0</v>
          </cell>
          <cell r="AO360">
            <v>0</v>
          </cell>
          <cell r="AP360">
            <v>0</v>
          </cell>
          <cell r="AQ360">
            <v>0</v>
          </cell>
          <cell r="AR360">
            <v>0</v>
          </cell>
          <cell r="AS360">
            <v>0</v>
          </cell>
          <cell r="AT360">
            <v>0</v>
          </cell>
          <cell r="AU360">
            <v>0</v>
          </cell>
          <cell r="AV360">
            <v>0</v>
          </cell>
          <cell r="AW360">
            <v>0</v>
          </cell>
          <cell r="AX360">
            <v>0</v>
          </cell>
          <cell r="AY360">
            <v>0</v>
          </cell>
          <cell r="AZ360">
            <v>0</v>
          </cell>
          <cell r="BA360">
            <v>0</v>
          </cell>
          <cell r="BB360">
            <v>0</v>
          </cell>
          <cell r="BC360">
            <v>0</v>
          </cell>
          <cell r="BD360">
            <v>0</v>
          </cell>
          <cell r="BE360">
            <v>0</v>
          </cell>
          <cell r="BF360">
            <v>0</v>
          </cell>
          <cell r="BG360">
            <v>0</v>
          </cell>
          <cell r="BH360">
            <v>0</v>
          </cell>
          <cell r="BI360">
            <v>0</v>
          </cell>
          <cell r="BJ360">
            <v>0</v>
          </cell>
          <cell r="BK360">
            <v>0</v>
          </cell>
          <cell r="BL360">
            <v>0</v>
          </cell>
        </row>
        <row r="361">
          <cell r="B361" t="str">
            <v>Total PayTV subscribers ('000s)</v>
          </cell>
          <cell r="C361" t="str">
            <v>PAY_TV_SUB_TOTAL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S361">
            <v>0</v>
          </cell>
          <cell r="T361">
            <v>0</v>
          </cell>
          <cell r="U361">
            <v>0</v>
          </cell>
          <cell r="V361">
            <v>0</v>
          </cell>
          <cell r="W361">
            <v>0</v>
          </cell>
          <cell r="X361">
            <v>0</v>
          </cell>
          <cell r="Y361">
            <v>0</v>
          </cell>
          <cell r="Z361">
            <v>0</v>
          </cell>
          <cell r="AA361">
            <v>0</v>
          </cell>
          <cell r="AB361">
            <v>0</v>
          </cell>
          <cell r="AC361">
            <v>0</v>
          </cell>
          <cell r="AD361">
            <v>0</v>
          </cell>
          <cell r="AE361">
            <v>0</v>
          </cell>
          <cell r="AF361">
            <v>0</v>
          </cell>
          <cell r="AG361">
            <v>0</v>
          </cell>
          <cell r="AH361">
            <v>0</v>
          </cell>
          <cell r="AI361">
            <v>0</v>
          </cell>
          <cell r="AJ361">
            <v>0</v>
          </cell>
          <cell r="AK361">
            <v>0</v>
          </cell>
          <cell r="AL361">
            <v>0</v>
          </cell>
          <cell r="AM361">
            <v>0</v>
          </cell>
          <cell r="AN361">
            <v>0</v>
          </cell>
          <cell r="AO361">
            <v>0</v>
          </cell>
          <cell r="AP361">
            <v>0</v>
          </cell>
          <cell r="AQ361">
            <v>0</v>
          </cell>
          <cell r="AR361">
            <v>0</v>
          </cell>
          <cell r="AS361">
            <v>0</v>
          </cell>
          <cell r="AT361">
            <v>0</v>
          </cell>
          <cell r="AU361">
            <v>0</v>
          </cell>
          <cell r="AV361">
            <v>0</v>
          </cell>
          <cell r="AW361">
            <v>0</v>
          </cell>
          <cell r="AX361">
            <v>0</v>
          </cell>
          <cell r="AY361">
            <v>0</v>
          </cell>
          <cell r="AZ361">
            <v>0</v>
          </cell>
          <cell r="BA361">
            <v>0</v>
          </cell>
          <cell r="BB361">
            <v>0</v>
          </cell>
          <cell r="BC361">
            <v>0</v>
          </cell>
          <cell r="BD361">
            <v>0</v>
          </cell>
          <cell r="BE361">
            <v>0</v>
          </cell>
          <cell r="BF361">
            <v>0</v>
          </cell>
          <cell r="BG361">
            <v>0</v>
          </cell>
          <cell r="BH361">
            <v>0</v>
          </cell>
          <cell r="BI361">
            <v>0</v>
          </cell>
          <cell r="BJ361">
            <v>0</v>
          </cell>
          <cell r="BK361">
            <v>0</v>
          </cell>
          <cell r="BL361">
            <v>0</v>
          </cell>
        </row>
        <row r="362">
          <cell r="B362" t="str">
            <v>Postpaid wireless ARPU in United States</v>
          </cell>
          <cell r="C362" t="str">
            <v>POSTPD_WRLESS_ARPU_US</v>
          </cell>
          <cell r="D362" t="str">
            <v>USD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  <cell r="V362">
            <v>0</v>
          </cell>
          <cell r="W362">
            <v>0</v>
          </cell>
          <cell r="X362">
            <v>0</v>
          </cell>
          <cell r="Y362">
            <v>0</v>
          </cell>
          <cell r="Z362">
            <v>0</v>
          </cell>
          <cell r="AA362">
            <v>0</v>
          </cell>
          <cell r="AB362">
            <v>0</v>
          </cell>
          <cell r="AC362">
            <v>0</v>
          </cell>
          <cell r="AD362">
            <v>0</v>
          </cell>
          <cell r="AE362">
            <v>0</v>
          </cell>
          <cell r="AF362">
            <v>0</v>
          </cell>
          <cell r="AG362">
            <v>0</v>
          </cell>
          <cell r="AH362">
            <v>0</v>
          </cell>
          <cell r="AI362">
            <v>0</v>
          </cell>
          <cell r="AJ362">
            <v>0</v>
          </cell>
          <cell r="AK362">
            <v>0</v>
          </cell>
          <cell r="AL362">
            <v>0</v>
          </cell>
          <cell r="AM362">
            <v>0</v>
          </cell>
          <cell r="AN362">
            <v>0</v>
          </cell>
          <cell r="AO362">
            <v>0</v>
          </cell>
          <cell r="AP362">
            <v>0</v>
          </cell>
          <cell r="AQ362">
            <v>0</v>
          </cell>
          <cell r="AR362">
            <v>0</v>
          </cell>
          <cell r="AS362">
            <v>0</v>
          </cell>
          <cell r="AT362">
            <v>0</v>
          </cell>
          <cell r="AU362">
            <v>0</v>
          </cell>
          <cell r="AV362">
            <v>0</v>
          </cell>
          <cell r="AW362">
            <v>0</v>
          </cell>
          <cell r="AX362">
            <v>0</v>
          </cell>
          <cell r="AY362">
            <v>0</v>
          </cell>
          <cell r="AZ362">
            <v>0</v>
          </cell>
          <cell r="BA362">
            <v>0</v>
          </cell>
          <cell r="BB362">
            <v>0</v>
          </cell>
          <cell r="BC362">
            <v>0</v>
          </cell>
          <cell r="BD362">
            <v>0</v>
          </cell>
          <cell r="BE362">
            <v>0</v>
          </cell>
          <cell r="BF362">
            <v>0</v>
          </cell>
          <cell r="BG362">
            <v>0</v>
          </cell>
          <cell r="BH362">
            <v>0</v>
          </cell>
          <cell r="BI362">
            <v>0</v>
          </cell>
          <cell r="BJ362">
            <v>0</v>
          </cell>
          <cell r="BK362">
            <v>0</v>
          </cell>
          <cell r="BL362">
            <v>0</v>
          </cell>
        </row>
        <row r="363">
          <cell r="B363" t="str">
            <v>Postpaid wireless ARPU in Canada</v>
          </cell>
          <cell r="C363" t="str">
            <v>POSTPD_WRLESS_ARPU_CAN</v>
          </cell>
          <cell r="D363" t="str">
            <v>USD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  <cell r="P363">
            <v>0</v>
          </cell>
          <cell r="Q363">
            <v>0</v>
          </cell>
          <cell r="R363">
            <v>0</v>
          </cell>
          <cell r="S363">
            <v>0</v>
          </cell>
          <cell r="T363">
            <v>0</v>
          </cell>
          <cell r="U363">
            <v>0</v>
          </cell>
          <cell r="V363">
            <v>0</v>
          </cell>
          <cell r="W363">
            <v>0</v>
          </cell>
          <cell r="X363">
            <v>0</v>
          </cell>
          <cell r="Y363">
            <v>0</v>
          </cell>
          <cell r="Z363">
            <v>0</v>
          </cell>
          <cell r="AA363">
            <v>0</v>
          </cell>
          <cell r="AB363">
            <v>0</v>
          </cell>
          <cell r="AC363">
            <v>0</v>
          </cell>
          <cell r="AD363">
            <v>0</v>
          </cell>
          <cell r="AE363">
            <v>0</v>
          </cell>
          <cell r="AF363">
            <v>0</v>
          </cell>
          <cell r="AG363">
            <v>0</v>
          </cell>
          <cell r="AH363">
            <v>0</v>
          </cell>
          <cell r="AI363">
            <v>0</v>
          </cell>
          <cell r="AJ363">
            <v>0</v>
          </cell>
          <cell r="AK363">
            <v>0</v>
          </cell>
          <cell r="AL363">
            <v>0</v>
          </cell>
          <cell r="AM363">
            <v>0</v>
          </cell>
          <cell r="AN363">
            <v>0</v>
          </cell>
          <cell r="AO363">
            <v>0</v>
          </cell>
          <cell r="AP363">
            <v>0</v>
          </cell>
          <cell r="AQ363">
            <v>0</v>
          </cell>
          <cell r="AR363">
            <v>0</v>
          </cell>
          <cell r="AS363">
            <v>0</v>
          </cell>
          <cell r="AT363">
            <v>0</v>
          </cell>
          <cell r="AU363">
            <v>0</v>
          </cell>
          <cell r="AV363">
            <v>0</v>
          </cell>
          <cell r="AW363">
            <v>0</v>
          </cell>
          <cell r="AX363">
            <v>0</v>
          </cell>
          <cell r="AY363">
            <v>0</v>
          </cell>
          <cell r="AZ363">
            <v>0</v>
          </cell>
          <cell r="BA363">
            <v>0</v>
          </cell>
          <cell r="BB363">
            <v>0</v>
          </cell>
          <cell r="BC363">
            <v>0</v>
          </cell>
          <cell r="BD363">
            <v>0</v>
          </cell>
          <cell r="BE363">
            <v>0</v>
          </cell>
          <cell r="BF363">
            <v>0</v>
          </cell>
          <cell r="BG363">
            <v>0</v>
          </cell>
          <cell r="BH363">
            <v>0</v>
          </cell>
          <cell r="BI363">
            <v>0</v>
          </cell>
          <cell r="BJ363">
            <v>0</v>
          </cell>
          <cell r="BK363">
            <v>0</v>
          </cell>
          <cell r="BL363">
            <v>0</v>
          </cell>
        </row>
        <row r="364">
          <cell r="B364" t="str">
            <v>Postpaid wireless ARPU in China</v>
          </cell>
          <cell r="C364" t="str">
            <v>POSTPD_WRLESS_ARPU_CHINA</v>
          </cell>
          <cell r="D364" t="str">
            <v>USD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  <cell r="P364">
            <v>0</v>
          </cell>
          <cell r="Q364">
            <v>0</v>
          </cell>
          <cell r="R364">
            <v>0</v>
          </cell>
          <cell r="S364">
            <v>0</v>
          </cell>
          <cell r="T364">
            <v>0</v>
          </cell>
          <cell r="U364">
            <v>0</v>
          </cell>
          <cell r="V364">
            <v>0</v>
          </cell>
          <cell r="W364">
            <v>0</v>
          </cell>
          <cell r="X364">
            <v>0</v>
          </cell>
          <cell r="Y364">
            <v>0</v>
          </cell>
          <cell r="Z364">
            <v>0</v>
          </cell>
          <cell r="AA364">
            <v>0</v>
          </cell>
          <cell r="AB364">
            <v>0</v>
          </cell>
          <cell r="AC364">
            <v>0</v>
          </cell>
          <cell r="AD364">
            <v>0</v>
          </cell>
          <cell r="AE364">
            <v>0</v>
          </cell>
          <cell r="AF364">
            <v>0</v>
          </cell>
          <cell r="AG364">
            <v>0</v>
          </cell>
          <cell r="AH364">
            <v>0</v>
          </cell>
          <cell r="AI364">
            <v>0</v>
          </cell>
          <cell r="AJ364">
            <v>0</v>
          </cell>
          <cell r="AK364">
            <v>0</v>
          </cell>
          <cell r="AL364">
            <v>0</v>
          </cell>
          <cell r="AM364">
            <v>0</v>
          </cell>
          <cell r="AN364">
            <v>0</v>
          </cell>
          <cell r="AO364">
            <v>0</v>
          </cell>
          <cell r="AP364">
            <v>0</v>
          </cell>
          <cell r="AQ364">
            <v>0</v>
          </cell>
          <cell r="AR364">
            <v>0</v>
          </cell>
          <cell r="AS364">
            <v>0</v>
          </cell>
          <cell r="AT364">
            <v>0</v>
          </cell>
          <cell r="AU364">
            <v>0</v>
          </cell>
          <cell r="AV364">
            <v>0</v>
          </cell>
          <cell r="AW364">
            <v>0</v>
          </cell>
          <cell r="AX364">
            <v>0</v>
          </cell>
          <cell r="AY364">
            <v>0</v>
          </cell>
          <cell r="AZ364">
            <v>0</v>
          </cell>
          <cell r="BA364">
            <v>0</v>
          </cell>
          <cell r="BB364">
            <v>0</v>
          </cell>
          <cell r="BC364">
            <v>0</v>
          </cell>
          <cell r="BD364">
            <v>0</v>
          </cell>
          <cell r="BE364">
            <v>0</v>
          </cell>
          <cell r="BF364">
            <v>0</v>
          </cell>
          <cell r="BG364">
            <v>0</v>
          </cell>
          <cell r="BH364">
            <v>0</v>
          </cell>
          <cell r="BI364">
            <v>0</v>
          </cell>
          <cell r="BJ364">
            <v>0</v>
          </cell>
          <cell r="BK364">
            <v>0</v>
          </cell>
          <cell r="BL364">
            <v>0</v>
          </cell>
        </row>
        <row r="365">
          <cell r="B365" t="str">
            <v>Postpaid wireless ARPU in India</v>
          </cell>
          <cell r="C365" t="str">
            <v>POSTPD_WRLESS_ARPU_INDIA</v>
          </cell>
          <cell r="D365" t="str">
            <v>USD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  <cell r="R365">
            <v>0</v>
          </cell>
          <cell r="S365">
            <v>0</v>
          </cell>
          <cell r="T365">
            <v>0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  <cell r="Z365">
            <v>0</v>
          </cell>
          <cell r="AA365">
            <v>0</v>
          </cell>
          <cell r="AB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I365">
            <v>0</v>
          </cell>
          <cell r="AJ365">
            <v>0</v>
          </cell>
          <cell r="AK365">
            <v>0</v>
          </cell>
          <cell r="AL365">
            <v>0</v>
          </cell>
          <cell r="AM365">
            <v>0</v>
          </cell>
          <cell r="AN365">
            <v>0</v>
          </cell>
          <cell r="AO365">
            <v>0</v>
          </cell>
          <cell r="AP365">
            <v>0</v>
          </cell>
          <cell r="AQ365">
            <v>0</v>
          </cell>
          <cell r="AR365">
            <v>0</v>
          </cell>
          <cell r="AS365">
            <v>0</v>
          </cell>
          <cell r="AT365">
            <v>0</v>
          </cell>
          <cell r="AU365">
            <v>0</v>
          </cell>
          <cell r="AV365">
            <v>0</v>
          </cell>
          <cell r="AW365">
            <v>0</v>
          </cell>
          <cell r="AX365">
            <v>0</v>
          </cell>
          <cell r="AY365">
            <v>0</v>
          </cell>
          <cell r="AZ365">
            <v>0</v>
          </cell>
          <cell r="BA365">
            <v>0</v>
          </cell>
          <cell r="BB365">
            <v>0</v>
          </cell>
          <cell r="BC365">
            <v>0</v>
          </cell>
          <cell r="BD365">
            <v>0</v>
          </cell>
          <cell r="BE365">
            <v>0</v>
          </cell>
          <cell r="BF365">
            <v>0</v>
          </cell>
          <cell r="BG365">
            <v>0</v>
          </cell>
          <cell r="BH365">
            <v>0</v>
          </cell>
          <cell r="BI365">
            <v>0</v>
          </cell>
          <cell r="BJ365">
            <v>0</v>
          </cell>
          <cell r="BK365">
            <v>0</v>
          </cell>
          <cell r="BL365">
            <v>0</v>
          </cell>
        </row>
        <row r="366">
          <cell r="B366" t="str">
            <v>Postpaid wireless ARPU in South Korea</v>
          </cell>
          <cell r="C366" t="str">
            <v>POSTPD_WRLESS_ARPU_SK</v>
          </cell>
          <cell r="D366" t="str">
            <v>USD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  <cell r="R366">
            <v>0</v>
          </cell>
          <cell r="S366">
            <v>0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  <cell r="Z366">
            <v>0</v>
          </cell>
          <cell r="AA366">
            <v>0</v>
          </cell>
          <cell r="AB366">
            <v>0</v>
          </cell>
          <cell r="AC366">
            <v>0</v>
          </cell>
          <cell r="AD366">
            <v>0</v>
          </cell>
          <cell r="AE366">
            <v>0</v>
          </cell>
          <cell r="AF366">
            <v>0</v>
          </cell>
          <cell r="AG366">
            <v>0</v>
          </cell>
          <cell r="AH366">
            <v>0</v>
          </cell>
          <cell r="AI366">
            <v>0</v>
          </cell>
          <cell r="AJ366">
            <v>0</v>
          </cell>
          <cell r="AK366">
            <v>0</v>
          </cell>
          <cell r="AL366">
            <v>0</v>
          </cell>
          <cell r="AM366">
            <v>0</v>
          </cell>
          <cell r="AN366">
            <v>0</v>
          </cell>
          <cell r="AO366">
            <v>0</v>
          </cell>
          <cell r="AP366">
            <v>0</v>
          </cell>
          <cell r="AQ366">
            <v>0</v>
          </cell>
          <cell r="AR366">
            <v>0</v>
          </cell>
          <cell r="AS366">
            <v>0</v>
          </cell>
          <cell r="AT366">
            <v>0</v>
          </cell>
          <cell r="AU366">
            <v>0</v>
          </cell>
          <cell r="AV366">
            <v>0</v>
          </cell>
          <cell r="AW366">
            <v>0</v>
          </cell>
          <cell r="AX366">
            <v>0</v>
          </cell>
          <cell r="AY366">
            <v>0</v>
          </cell>
          <cell r="AZ366">
            <v>0</v>
          </cell>
          <cell r="BA366">
            <v>0</v>
          </cell>
          <cell r="BB366">
            <v>0</v>
          </cell>
          <cell r="BC366">
            <v>0</v>
          </cell>
          <cell r="BD366">
            <v>0</v>
          </cell>
          <cell r="BE366">
            <v>0</v>
          </cell>
          <cell r="BF366">
            <v>0</v>
          </cell>
          <cell r="BG366">
            <v>0</v>
          </cell>
          <cell r="BH366">
            <v>0</v>
          </cell>
          <cell r="BI366">
            <v>0</v>
          </cell>
          <cell r="BJ366">
            <v>0</v>
          </cell>
          <cell r="BK366">
            <v>0</v>
          </cell>
          <cell r="BL366">
            <v>0</v>
          </cell>
        </row>
        <row r="367">
          <cell r="B367" t="str">
            <v>Postpaid wireless ARPU in Japan</v>
          </cell>
          <cell r="C367" t="str">
            <v>POSTPD_WRLESS_ARPU_JPN</v>
          </cell>
          <cell r="D367" t="str">
            <v>USD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0</v>
          </cell>
          <cell r="P367">
            <v>0</v>
          </cell>
          <cell r="Q367">
            <v>0</v>
          </cell>
          <cell r="R367">
            <v>0</v>
          </cell>
          <cell r="S367">
            <v>0</v>
          </cell>
          <cell r="T367">
            <v>0</v>
          </cell>
          <cell r="U367">
            <v>0</v>
          </cell>
          <cell r="V367">
            <v>0</v>
          </cell>
          <cell r="W367">
            <v>0</v>
          </cell>
          <cell r="X367">
            <v>0</v>
          </cell>
          <cell r="Y367">
            <v>0</v>
          </cell>
          <cell r="Z367">
            <v>0</v>
          </cell>
          <cell r="AA367">
            <v>0</v>
          </cell>
          <cell r="AB367">
            <v>0</v>
          </cell>
          <cell r="AC367">
            <v>0</v>
          </cell>
          <cell r="AD367">
            <v>0</v>
          </cell>
          <cell r="AE367">
            <v>0</v>
          </cell>
          <cell r="AF367">
            <v>0</v>
          </cell>
          <cell r="AG367">
            <v>0</v>
          </cell>
          <cell r="AH367">
            <v>0</v>
          </cell>
          <cell r="AI367">
            <v>0</v>
          </cell>
          <cell r="AJ367">
            <v>0</v>
          </cell>
          <cell r="AK367">
            <v>0</v>
          </cell>
          <cell r="AL367">
            <v>0</v>
          </cell>
          <cell r="AM367">
            <v>0</v>
          </cell>
          <cell r="AN367">
            <v>0</v>
          </cell>
          <cell r="AO367">
            <v>0</v>
          </cell>
          <cell r="AP367">
            <v>0</v>
          </cell>
          <cell r="AQ367">
            <v>0</v>
          </cell>
          <cell r="AR367">
            <v>0</v>
          </cell>
          <cell r="AS367">
            <v>0</v>
          </cell>
          <cell r="AT367">
            <v>0</v>
          </cell>
          <cell r="AU367">
            <v>0</v>
          </cell>
          <cell r="AV367">
            <v>0</v>
          </cell>
          <cell r="AW367">
            <v>0</v>
          </cell>
          <cell r="AX367">
            <v>0</v>
          </cell>
          <cell r="AY367">
            <v>0</v>
          </cell>
          <cell r="AZ367">
            <v>0</v>
          </cell>
          <cell r="BA367">
            <v>0</v>
          </cell>
          <cell r="BB367">
            <v>0</v>
          </cell>
          <cell r="BC367">
            <v>0</v>
          </cell>
          <cell r="BD367">
            <v>0</v>
          </cell>
          <cell r="BE367">
            <v>0</v>
          </cell>
          <cell r="BF367">
            <v>0</v>
          </cell>
          <cell r="BG367">
            <v>0</v>
          </cell>
          <cell r="BH367">
            <v>0</v>
          </cell>
          <cell r="BI367">
            <v>0</v>
          </cell>
          <cell r="BJ367">
            <v>0</v>
          </cell>
          <cell r="BK367">
            <v>0</v>
          </cell>
          <cell r="BL367">
            <v>0</v>
          </cell>
        </row>
        <row r="368">
          <cell r="B368" t="str">
            <v>Postpaid wireless ARPU in Malaysia</v>
          </cell>
          <cell r="C368" t="str">
            <v>POSTPD_WRLESS_ARPU_MALAY</v>
          </cell>
          <cell r="D368" t="str">
            <v>USD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  <cell r="Q368">
            <v>0</v>
          </cell>
          <cell r="R368">
            <v>0</v>
          </cell>
          <cell r="S368">
            <v>0</v>
          </cell>
          <cell r="T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  <cell r="Y368">
            <v>0</v>
          </cell>
          <cell r="Z368">
            <v>0</v>
          </cell>
          <cell r="AA368">
            <v>0</v>
          </cell>
          <cell r="AB368">
            <v>0</v>
          </cell>
          <cell r="AC368">
            <v>0</v>
          </cell>
          <cell r="AD368">
            <v>0</v>
          </cell>
          <cell r="AE368">
            <v>0</v>
          </cell>
          <cell r="AF368">
            <v>0</v>
          </cell>
          <cell r="AG368">
            <v>0</v>
          </cell>
          <cell r="AH368">
            <v>0</v>
          </cell>
          <cell r="AI368">
            <v>0</v>
          </cell>
          <cell r="AJ368">
            <v>0</v>
          </cell>
          <cell r="AK368">
            <v>0</v>
          </cell>
          <cell r="AL368">
            <v>0</v>
          </cell>
          <cell r="AM368">
            <v>0</v>
          </cell>
          <cell r="AN368">
            <v>0</v>
          </cell>
          <cell r="AO368">
            <v>0</v>
          </cell>
          <cell r="AP368">
            <v>0</v>
          </cell>
          <cell r="AQ368">
            <v>0</v>
          </cell>
          <cell r="AR368">
            <v>0</v>
          </cell>
          <cell r="AS368">
            <v>0</v>
          </cell>
          <cell r="AT368">
            <v>0</v>
          </cell>
          <cell r="AU368">
            <v>0</v>
          </cell>
          <cell r="AV368">
            <v>0</v>
          </cell>
          <cell r="AW368">
            <v>0</v>
          </cell>
          <cell r="AX368">
            <v>0</v>
          </cell>
          <cell r="AY368">
            <v>0</v>
          </cell>
          <cell r="AZ368">
            <v>0</v>
          </cell>
          <cell r="BA368">
            <v>0</v>
          </cell>
          <cell r="BB368">
            <v>0</v>
          </cell>
          <cell r="BC368">
            <v>0</v>
          </cell>
          <cell r="BD368">
            <v>0</v>
          </cell>
          <cell r="BE368">
            <v>0</v>
          </cell>
          <cell r="BF368">
            <v>0</v>
          </cell>
          <cell r="BG368">
            <v>0</v>
          </cell>
          <cell r="BH368">
            <v>0</v>
          </cell>
          <cell r="BI368">
            <v>0</v>
          </cell>
          <cell r="BJ368">
            <v>0</v>
          </cell>
          <cell r="BK368">
            <v>0</v>
          </cell>
          <cell r="BL368">
            <v>0</v>
          </cell>
        </row>
        <row r="369">
          <cell r="B369" t="str">
            <v>Postpaid wireless ARPU in Thailand</v>
          </cell>
          <cell r="C369" t="str">
            <v>POSTPD_WRLESS_ARPU_THAI</v>
          </cell>
          <cell r="D369" t="str">
            <v>USD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  <cell r="R369">
            <v>0</v>
          </cell>
          <cell r="S369">
            <v>0</v>
          </cell>
          <cell r="T369">
            <v>0</v>
          </cell>
          <cell r="U369">
            <v>0</v>
          </cell>
          <cell r="V369">
            <v>0</v>
          </cell>
          <cell r="W369">
            <v>0</v>
          </cell>
          <cell r="X369">
            <v>0</v>
          </cell>
          <cell r="Y369">
            <v>0</v>
          </cell>
          <cell r="Z369">
            <v>0</v>
          </cell>
          <cell r="AA369">
            <v>0</v>
          </cell>
          <cell r="AB369">
            <v>0</v>
          </cell>
          <cell r="AC369">
            <v>0</v>
          </cell>
          <cell r="AD369">
            <v>0</v>
          </cell>
          <cell r="AE369">
            <v>0</v>
          </cell>
          <cell r="AF369">
            <v>0</v>
          </cell>
          <cell r="AG369">
            <v>0</v>
          </cell>
          <cell r="AH369">
            <v>0</v>
          </cell>
          <cell r="AI369">
            <v>0</v>
          </cell>
          <cell r="AJ369">
            <v>0</v>
          </cell>
          <cell r="AK369">
            <v>0</v>
          </cell>
          <cell r="AL369">
            <v>0</v>
          </cell>
          <cell r="AM369">
            <v>0</v>
          </cell>
          <cell r="AN369">
            <v>0</v>
          </cell>
          <cell r="AO369">
            <v>0</v>
          </cell>
          <cell r="AP369">
            <v>0</v>
          </cell>
          <cell r="AQ369">
            <v>0</v>
          </cell>
          <cell r="AR369">
            <v>0</v>
          </cell>
          <cell r="AS369">
            <v>0</v>
          </cell>
          <cell r="AT369">
            <v>0</v>
          </cell>
          <cell r="AU369">
            <v>0</v>
          </cell>
          <cell r="AV369">
            <v>0</v>
          </cell>
          <cell r="AW369">
            <v>0</v>
          </cell>
          <cell r="AX369">
            <v>0</v>
          </cell>
          <cell r="AY369">
            <v>0</v>
          </cell>
          <cell r="AZ369">
            <v>0</v>
          </cell>
          <cell r="BA369">
            <v>0</v>
          </cell>
          <cell r="BB369">
            <v>0</v>
          </cell>
          <cell r="BC369">
            <v>0</v>
          </cell>
          <cell r="BD369">
            <v>0</v>
          </cell>
          <cell r="BE369">
            <v>0</v>
          </cell>
          <cell r="BF369">
            <v>0</v>
          </cell>
          <cell r="BG369">
            <v>0</v>
          </cell>
          <cell r="BH369">
            <v>0</v>
          </cell>
          <cell r="BI369">
            <v>0</v>
          </cell>
          <cell r="BJ369">
            <v>0</v>
          </cell>
          <cell r="BK369">
            <v>0</v>
          </cell>
          <cell r="BL369">
            <v>0</v>
          </cell>
        </row>
        <row r="370">
          <cell r="B370" t="str">
            <v>Postpaid wireless ARPU in Indonesia</v>
          </cell>
          <cell r="C370" t="str">
            <v>POSTPD_WRLESS_ARPU_INDO</v>
          </cell>
          <cell r="D370" t="str">
            <v>USD</v>
          </cell>
          <cell r="F370">
            <v>0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  <cell r="S370">
            <v>0</v>
          </cell>
          <cell r="T370">
            <v>0</v>
          </cell>
          <cell r="U370">
            <v>0</v>
          </cell>
          <cell r="V370">
            <v>0</v>
          </cell>
          <cell r="W370">
            <v>0</v>
          </cell>
          <cell r="X370">
            <v>0</v>
          </cell>
          <cell r="Y370">
            <v>0</v>
          </cell>
          <cell r="Z370">
            <v>0</v>
          </cell>
          <cell r="AA370">
            <v>0</v>
          </cell>
          <cell r="AB370">
            <v>0</v>
          </cell>
          <cell r="AC370">
            <v>0</v>
          </cell>
          <cell r="AD370">
            <v>0</v>
          </cell>
          <cell r="AE370">
            <v>0</v>
          </cell>
          <cell r="AF370">
            <v>0</v>
          </cell>
          <cell r="AG370">
            <v>0</v>
          </cell>
          <cell r="AH370">
            <v>0</v>
          </cell>
          <cell r="AI370">
            <v>0</v>
          </cell>
          <cell r="AJ370">
            <v>0</v>
          </cell>
          <cell r="AK370">
            <v>0</v>
          </cell>
          <cell r="AL370">
            <v>0</v>
          </cell>
          <cell r="AM370">
            <v>0</v>
          </cell>
          <cell r="AN370">
            <v>0</v>
          </cell>
          <cell r="AO370">
            <v>0</v>
          </cell>
          <cell r="AP370">
            <v>0</v>
          </cell>
          <cell r="AQ370">
            <v>0</v>
          </cell>
          <cell r="AR370">
            <v>0</v>
          </cell>
          <cell r="AS370">
            <v>0</v>
          </cell>
          <cell r="AT370">
            <v>0</v>
          </cell>
          <cell r="AU370">
            <v>0</v>
          </cell>
          <cell r="AV370">
            <v>0</v>
          </cell>
          <cell r="AW370">
            <v>0</v>
          </cell>
          <cell r="AX370">
            <v>0</v>
          </cell>
          <cell r="AY370">
            <v>0</v>
          </cell>
          <cell r="AZ370">
            <v>0</v>
          </cell>
          <cell r="BA370">
            <v>0</v>
          </cell>
          <cell r="BB370">
            <v>0</v>
          </cell>
          <cell r="BC370">
            <v>0</v>
          </cell>
          <cell r="BD370">
            <v>0</v>
          </cell>
          <cell r="BE370">
            <v>0</v>
          </cell>
          <cell r="BF370">
            <v>0</v>
          </cell>
          <cell r="BG370">
            <v>0</v>
          </cell>
          <cell r="BH370">
            <v>0</v>
          </cell>
          <cell r="BI370">
            <v>0</v>
          </cell>
          <cell r="BJ370">
            <v>0</v>
          </cell>
          <cell r="BK370">
            <v>0</v>
          </cell>
          <cell r="BL370">
            <v>0</v>
          </cell>
        </row>
        <row r="371">
          <cell r="B371" t="str">
            <v>Postpaid wireless ARPU in Singapore</v>
          </cell>
          <cell r="C371" t="str">
            <v>POSTPD_WRLESS_ARPU_SNG</v>
          </cell>
          <cell r="D371" t="str">
            <v>USD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0</v>
          </cell>
          <cell r="P371">
            <v>0</v>
          </cell>
          <cell r="Q371">
            <v>0</v>
          </cell>
          <cell r="R371">
            <v>0</v>
          </cell>
          <cell r="S371">
            <v>0</v>
          </cell>
          <cell r="T371">
            <v>0</v>
          </cell>
          <cell r="U371">
            <v>0</v>
          </cell>
          <cell r="V371">
            <v>0</v>
          </cell>
          <cell r="W371">
            <v>0</v>
          </cell>
          <cell r="X371">
            <v>0</v>
          </cell>
          <cell r="Y371">
            <v>0</v>
          </cell>
          <cell r="Z371">
            <v>0</v>
          </cell>
          <cell r="AA371">
            <v>0</v>
          </cell>
          <cell r="AB371">
            <v>0</v>
          </cell>
          <cell r="AC371">
            <v>0</v>
          </cell>
          <cell r="AD371">
            <v>0</v>
          </cell>
          <cell r="AE371">
            <v>0</v>
          </cell>
          <cell r="AF371">
            <v>0</v>
          </cell>
          <cell r="AG371">
            <v>0</v>
          </cell>
          <cell r="AH371">
            <v>0</v>
          </cell>
          <cell r="AI371">
            <v>0</v>
          </cell>
          <cell r="AJ371">
            <v>0</v>
          </cell>
          <cell r="AK371">
            <v>0</v>
          </cell>
          <cell r="AL371">
            <v>0</v>
          </cell>
          <cell r="AM371">
            <v>0</v>
          </cell>
          <cell r="AN371">
            <v>0</v>
          </cell>
          <cell r="AO371">
            <v>0</v>
          </cell>
          <cell r="AP371">
            <v>0</v>
          </cell>
          <cell r="AQ371">
            <v>0</v>
          </cell>
          <cell r="AR371">
            <v>0</v>
          </cell>
          <cell r="AS371">
            <v>0</v>
          </cell>
          <cell r="AT371">
            <v>0</v>
          </cell>
          <cell r="AU371">
            <v>0</v>
          </cell>
          <cell r="AV371">
            <v>0</v>
          </cell>
          <cell r="AW371">
            <v>0</v>
          </cell>
          <cell r="AX371">
            <v>0</v>
          </cell>
          <cell r="AY371">
            <v>0</v>
          </cell>
          <cell r="AZ371">
            <v>0</v>
          </cell>
          <cell r="BA371">
            <v>0</v>
          </cell>
          <cell r="BB371">
            <v>0</v>
          </cell>
          <cell r="BC371">
            <v>0</v>
          </cell>
          <cell r="BD371">
            <v>0</v>
          </cell>
          <cell r="BE371">
            <v>0</v>
          </cell>
          <cell r="BF371">
            <v>0</v>
          </cell>
          <cell r="BG371">
            <v>0</v>
          </cell>
          <cell r="BH371">
            <v>0</v>
          </cell>
          <cell r="BI371">
            <v>0</v>
          </cell>
          <cell r="BJ371">
            <v>0</v>
          </cell>
          <cell r="BK371">
            <v>0</v>
          </cell>
          <cell r="BL371">
            <v>0</v>
          </cell>
        </row>
        <row r="372">
          <cell r="B372" t="str">
            <v>Postpaid wireless ARPU in Taiwan</v>
          </cell>
          <cell r="C372" t="str">
            <v>POSTPD_WRLESS_ARPU_TAIWAN</v>
          </cell>
          <cell r="D372" t="str">
            <v>USD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  <cell r="W372">
            <v>0</v>
          </cell>
          <cell r="X372">
            <v>0</v>
          </cell>
          <cell r="Y372">
            <v>0</v>
          </cell>
          <cell r="Z372">
            <v>0</v>
          </cell>
          <cell r="AA372">
            <v>0</v>
          </cell>
          <cell r="AB372">
            <v>0</v>
          </cell>
          <cell r="AC372">
            <v>0</v>
          </cell>
          <cell r="AD372">
            <v>0</v>
          </cell>
          <cell r="AE372">
            <v>0</v>
          </cell>
          <cell r="AF372">
            <v>0</v>
          </cell>
          <cell r="AG372">
            <v>0</v>
          </cell>
          <cell r="AH372">
            <v>0</v>
          </cell>
          <cell r="AI372">
            <v>0</v>
          </cell>
          <cell r="AJ372">
            <v>0</v>
          </cell>
          <cell r="AK372">
            <v>0</v>
          </cell>
          <cell r="AL372">
            <v>0</v>
          </cell>
          <cell r="AM372">
            <v>0</v>
          </cell>
          <cell r="AN372">
            <v>0</v>
          </cell>
          <cell r="AO372">
            <v>0</v>
          </cell>
          <cell r="AP372">
            <v>0</v>
          </cell>
          <cell r="AQ372">
            <v>0</v>
          </cell>
          <cell r="AR372">
            <v>0</v>
          </cell>
          <cell r="AS372">
            <v>0</v>
          </cell>
          <cell r="AT372">
            <v>0</v>
          </cell>
          <cell r="AU372">
            <v>0</v>
          </cell>
          <cell r="AV372">
            <v>0</v>
          </cell>
          <cell r="AW372">
            <v>0</v>
          </cell>
          <cell r="AX372">
            <v>0</v>
          </cell>
          <cell r="AY372">
            <v>0</v>
          </cell>
          <cell r="AZ372">
            <v>0</v>
          </cell>
          <cell r="BA372">
            <v>0</v>
          </cell>
          <cell r="BB372">
            <v>0</v>
          </cell>
          <cell r="BC372">
            <v>0</v>
          </cell>
          <cell r="BD372">
            <v>0</v>
          </cell>
          <cell r="BE372">
            <v>0</v>
          </cell>
          <cell r="BF372">
            <v>0</v>
          </cell>
          <cell r="BG372">
            <v>0</v>
          </cell>
          <cell r="BH372">
            <v>0</v>
          </cell>
          <cell r="BI372">
            <v>0</v>
          </cell>
          <cell r="BJ372">
            <v>0</v>
          </cell>
          <cell r="BK372">
            <v>0</v>
          </cell>
          <cell r="BL372">
            <v>0</v>
          </cell>
        </row>
        <row r="373">
          <cell r="B373" t="str">
            <v>Postpaid wireless ARPU in Hong Kong</v>
          </cell>
          <cell r="C373" t="str">
            <v>POSTPD_WRLESS_ARPU_HK</v>
          </cell>
          <cell r="D373" t="str">
            <v>USD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  <cell r="Q373">
            <v>0</v>
          </cell>
          <cell r="R373">
            <v>0</v>
          </cell>
          <cell r="S373">
            <v>0</v>
          </cell>
          <cell r="T373">
            <v>0</v>
          </cell>
          <cell r="U373">
            <v>0</v>
          </cell>
          <cell r="V373">
            <v>0</v>
          </cell>
          <cell r="W373">
            <v>0</v>
          </cell>
          <cell r="X373">
            <v>0</v>
          </cell>
          <cell r="Y373">
            <v>0</v>
          </cell>
          <cell r="Z373">
            <v>0</v>
          </cell>
          <cell r="AA373">
            <v>0</v>
          </cell>
          <cell r="AB373">
            <v>0</v>
          </cell>
          <cell r="AC373">
            <v>0</v>
          </cell>
          <cell r="AD373">
            <v>0</v>
          </cell>
          <cell r="AE373">
            <v>0</v>
          </cell>
          <cell r="AF373">
            <v>0</v>
          </cell>
          <cell r="AG373">
            <v>0</v>
          </cell>
          <cell r="AH373">
            <v>0</v>
          </cell>
          <cell r="AI373">
            <v>0</v>
          </cell>
          <cell r="AJ373">
            <v>0</v>
          </cell>
          <cell r="AK373">
            <v>0</v>
          </cell>
          <cell r="AL373">
            <v>0</v>
          </cell>
          <cell r="AM373">
            <v>0</v>
          </cell>
          <cell r="AN373">
            <v>0</v>
          </cell>
          <cell r="AO373">
            <v>0</v>
          </cell>
          <cell r="AP373">
            <v>0</v>
          </cell>
          <cell r="AQ373">
            <v>0</v>
          </cell>
          <cell r="AR373">
            <v>0</v>
          </cell>
          <cell r="AS373">
            <v>0</v>
          </cell>
          <cell r="AT373">
            <v>0</v>
          </cell>
          <cell r="AU373">
            <v>0</v>
          </cell>
          <cell r="AV373">
            <v>0</v>
          </cell>
          <cell r="AW373">
            <v>0</v>
          </cell>
          <cell r="AX373">
            <v>0</v>
          </cell>
          <cell r="AY373">
            <v>0</v>
          </cell>
          <cell r="AZ373">
            <v>0</v>
          </cell>
          <cell r="BA373">
            <v>0</v>
          </cell>
          <cell r="BB373">
            <v>0</v>
          </cell>
          <cell r="BC373">
            <v>0</v>
          </cell>
          <cell r="BD373">
            <v>0</v>
          </cell>
          <cell r="BE373">
            <v>0</v>
          </cell>
          <cell r="BF373">
            <v>0</v>
          </cell>
          <cell r="BG373">
            <v>0</v>
          </cell>
          <cell r="BH373">
            <v>0</v>
          </cell>
          <cell r="BI373">
            <v>0</v>
          </cell>
          <cell r="BJ373">
            <v>0</v>
          </cell>
          <cell r="BK373">
            <v>0</v>
          </cell>
          <cell r="BL373">
            <v>0</v>
          </cell>
        </row>
        <row r="374">
          <cell r="B374" t="str">
            <v>Postpaid wireless ARPU in Philippines</v>
          </cell>
          <cell r="C374" t="str">
            <v>POSTPD_WRLESS_ARPU_PHIL</v>
          </cell>
          <cell r="D374" t="str">
            <v>USD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V374">
            <v>0</v>
          </cell>
          <cell r="W374">
            <v>0</v>
          </cell>
          <cell r="X374">
            <v>0</v>
          </cell>
          <cell r="Y374">
            <v>0</v>
          </cell>
          <cell r="Z374">
            <v>0</v>
          </cell>
          <cell r="AA374">
            <v>0</v>
          </cell>
          <cell r="AB374">
            <v>0</v>
          </cell>
          <cell r="AC374">
            <v>0</v>
          </cell>
          <cell r="AD374">
            <v>0</v>
          </cell>
          <cell r="AE374">
            <v>0</v>
          </cell>
          <cell r="AF374">
            <v>0</v>
          </cell>
          <cell r="AG374">
            <v>0</v>
          </cell>
          <cell r="AH374">
            <v>0</v>
          </cell>
          <cell r="AI374">
            <v>0</v>
          </cell>
          <cell r="AJ374">
            <v>0</v>
          </cell>
          <cell r="AK374">
            <v>0</v>
          </cell>
          <cell r="AL374">
            <v>0</v>
          </cell>
          <cell r="AM374">
            <v>0</v>
          </cell>
          <cell r="AN374">
            <v>0</v>
          </cell>
          <cell r="AO374">
            <v>0</v>
          </cell>
          <cell r="AP374">
            <v>0</v>
          </cell>
          <cell r="AQ374">
            <v>0</v>
          </cell>
          <cell r="AR374">
            <v>0</v>
          </cell>
          <cell r="AS374">
            <v>0</v>
          </cell>
          <cell r="AT374">
            <v>0</v>
          </cell>
          <cell r="AU374">
            <v>0</v>
          </cell>
          <cell r="AV374">
            <v>0</v>
          </cell>
          <cell r="AW374">
            <v>0</v>
          </cell>
          <cell r="AX374">
            <v>0</v>
          </cell>
          <cell r="AY374">
            <v>0</v>
          </cell>
          <cell r="AZ374">
            <v>0</v>
          </cell>
          <cell r="BA374">
            <v>0</v>
          </cell>
          <cell r="BB374">
            <v>0</v>
          </cell>
          <cell r="BC374">
            <v>0</v>
          </cell>
          <cell r="BD374">
            <v>0</v>
          </cell>
          <cell r="BE374">
            <v>0</v>
          </cell>
          <cell r="BF374">
            <v>0</v>
          </cell>
          <cell r="BG374">
            <v>0</v>
          </cell>
          <cell r="BH374">
            <v>0</v>
          </cell>
          <cell r="BI374">
            <v>0</v>
          </cell>
          <cell r="BJ374">
            <v>0</v>
          </cell>
          <cell r="BK374">
            <v>0</v>
          </cell>
          <cell r="BL374">
            <v>0</v>
          </cell>
        </row>
        <row r="375">
          <cell r="B375" t="str">
            <v>Postpaid wireless ARPU in Australia</v>
          </cell>
          <cell r="C375" t="str">
            <v>POSTPD_WRLESS_ARPU_AUST</v>
          </cell>
          <cell r="D375" t="str">
            <v>USD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  <cell r="P375">
            <v>0</v>
          </cell>
          <cell r="Q375">
            <v>0</v>
          </cell>
          <cell r="R375">
            <v>0</v>
          </cell>
          <cell r="S375">
            <v>0</v>
          </cell>
          <cell r="T375">
            <v>0</v>
          </cell>
          <cell r="U375">
            <v>0</v>
          </cell>
          <cell r="V375">
            <v>0</v>
          </cell>
          <cell r="W375">
            <v>0</v>
          </cell>
          <cell r="X375">
            <v>0</v>
          </cell>
          <cell r="Y375">
            <v>0</v>
          </cell>
          <cell r="Z375">
            <v>0</v>
          </cell>
          <cell r="AA375">
            <v>0</v>
          </cell>
          <cell r="AB375">
            <v>0</v>
          </cell>
          <cell r="AC375">
            <v>0</v>
          </cell>
          <cell r="AD375">
            <v>0</v>
          </cell>
          <cell r="AE375">
            <v>0</v>
          </cell>
          <cell r="AF375">
            <v>0</v>
          </cell>
          <cell r="AG375">
            <v>0</v>
          </cell>
          <cell r="AH375">
            <v>0</v>
          </cell>
          <cell r="AI375">
            <v>0</v>
          </cell>
          <cell r="AJ375">
            <v>0</v>
          </cell>
          <cell r="AK375">
            <v>0</v>
          </cell>
          <cell r="AL375">
            <v>0</v>
          </cell>
          <cell r="AM375">
            <v>0</v>
          </cell>
          <cell r="AN375">
            <v>0</v>
          </cell>
          <cell r="AO375">
            <v>0</v>
          </cell>
          <cell r="AP375">
            <v>0</v>
          </cell>
          <cell r="AQ375">
            <v>0</v>
          </cell>
          <cell r="AR375">
            <v>0</v>
          </cell>
          <cell r="AS375">
            <v>0</v>
          </cell>
          <cell r="AT375">
            <v>0</v>
          </cell>
          <cell r="AU375">
            <v>0</v>
          </cell>
          <cell r="AV375">
            <v>0</v>
          </cell>
          <cell r="AW375">
            <v>0</v>
          </cell>
          <cell r="AX375">
            <v>0</v>
          </cell>
          <cell r="AY375">
            <v>0</v>
          </cell>
          <cell r="AZ375">
            <v>0</v>
          </cell>
          <cell r="BA375">
            <v>0</v>
          </cell>
          <cell r="BB375">
            <v>0</v>
          </cell>
          <cell r="BC375">
            <v>0</v>
          </cell>
          <cell r="BD375">
            <v>0</v>
          </cell>
          <cell r="BE375">
            <v>0</v>
          </cell>
          <cell r="BF375">
            <v>0</v>
          </cell>
          <cell r="BG375">
            <v>0</v>
          </cell>
          <cell r="BH375">
            <v>0</v>
          </cell>
          <cell r="BI375">
            <v>0</v>
          </cell>
          <cell r="BJ375">
            <v>0</v>
          </cell>
          <cell r="BK375">
            <v>0</v>
          </cell>
          <cell r="BL375">
            <v>0</v>
          </cell>
        </row>
        <row r="376">
          <cell r="B376" t="str">
            <v>Postpaid wireless ARPU in New Zealand</v>
          </cell>
          <cell r="C376" t="str">
            <v>POSTPD_WRLESS_ARPU_NZ</v>
          </cell>
          <cell r="D376" t="str">
            <v>USD</v>
          </cell>
          <cell r="F376">
            <v>0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Q376">
            <v>0</v>
          </cell>
          <cell r="R376">
            <v>0</v>
          </cell>
          <cell r="S376">
            <v>0</v>
          </cell>
          <cell r="T376">
            <v>0</v>
          </cell>
          <cell r="U376">
            <v>0</v>
          </cell>
          <cell r="V376">
            <v>0</v>
          </cell>
          <cell r="W376">
            <v>0</v>
          </cell>
          <cell r="X376">
            <v>0</v>
          </cell>
          <cell r="Y376">
            <v>0</v>
          </cell>
          <cell r="Z376">
            <v>0</v>
          </cell>
          <cell r="AA376">
            <v>0</v>
          </cell>
          <cell r="AB376">
            <v>0</v>
          </cell>
          <cell r="AC376">
            <v>0</v>
          </cell>
          <cell r="AD376">
            <v>0</v>
          </cell>
          <cell r="AE376">
            <v>0</v>
          </cell>
          <cell r="AF376">
            <v>0</v>
          </cell>
          <cell r="AG376">
            <v>0</v>
          </cell>
          <cell r="AH376">
            <v>0</v>
          </cell>
          <cell r="AI376">
            <v>0</v>
          </cell>
          <cell r="AJ376">
            <v>0</v>
          </cell>
          <cell r="AK376">
            <v>0</v>
          </cell>
          <cell r="AL376">
            <v>0</v>
          </cell>
          <cell r="AM376">
            <v>0</v>
          </cell>
          <cell r="AN376">
            <v>0</v>
          </cell>
          <cell r="AO376">
            <v>0</v>
          </cell>
          <cell r="AP376">
            <v>0</v>
          </cell>
          <cell r="AQ376">
            <v>0</v>
          </cell>
          <cell r="AR376">
            <v>0</v>
          </cell>
          <cell r="AS376">
            <v>0</v>
          </cell>
          <cell r="AT376">
            <v>0</v>
          </cell>
          <cell r="AU376">
            <v>0</v>
          </cell>
          <cell r="AV376">
            <v>0</v>
          </cell>
          <cell r="AW376">
            <v>0</v>
          </cell>
          <cell r="AX376">
            <v>0</v>
          </cell>
          <cell r="AY376">
            <v>0</v>
          </cell>
          <cell r="AZ376">
            <v>0</v>
          </cell>
          <cell r="BA376">
            <v>0</v>
          </cell>
          <cell r="BB376">
            <v>0</v>
          </cell>
          <cell r="BC376">
            <v>0</v>
          </cell>
          <cell r="BD376">
            <v>0</v>
          </cell>
          <cell r="BE376">
            <v>0</v>
          </cell>
          <cell r="BF376">
            <v>0</v>
          </cell>
          <cell r="BG376">
            <v>0</v>
          </cell>
          <cell r="BH376">
            <v>0</v>
          </cell>
          <cell r="BI376">
            <v>0</v>
          </cell>
          <cell r="BJ376">
            <v>0</v>
          </cell>
          <cell r="BK376">
            <v>0</v>
          </cell>
          <cell r="BL376">
            <v>0</v>
          </cell>
        </row>
        <row r="377">
          <cell r="B377" t="str">
            <v>Postpaid wireless ARPU in France</v>
          </cell>
          <cell r="C377" t="str">
            <v>POSTPD_WRLESS_ARPU_FRA</v>
          </cell>
          <cell r="D377" t="str">
            <v>USD</v>
          </cell>
          <cell r="F377">
            <v>0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>
            <v>0</v>
          </cell>
          <cell r="P377">
            <v>0</v>
          </cell>
          <cell r="Q377">
            <v>0</v>
          </cell>
          <cell r="R377">
            <v>0</v>
          </cell>
          <cell r="S377">
            <v>0</v>
          </cell>
          <cell r="T377">
            <v>0</v>
          </cell>
          <cell r="U377">
            <v>0</v>
          </cell>
          <cell r="V377">
            <v>0</v>
          </cell>
          <cell r="W377">
            <v>0</v>
          </cell>
          <cell r="X377">
            <v>0</v>
          </cell>
          <cell r="Y377">
            <v>0</v>
          </cell>
          <cell r="Z377">
            <v>0</v>
          </cell>
          <cell r="AA377">
            <v>0</v>
          </cell>
          <cell r="AB377">
            <v>0</v>
          </cell>
          <cell r="AC377">
            <v>0</v>
          </cell>
          <cell r="AD377">
            <v>0</v>
          </cell>
          <cell r="AE377">
            <v>0</v>
          </cell>
          <cell r="AF377">
            <v>0</v>
          </cell>
          <cell r="AG377">
            <v>0</v>
          </cell>
          <cell r="AH377">
            <v>0</v>
          </cell>
          <cell r="AI377">
            <v>0</v>
          </cell>
          <cell r="AJ377">
            <v>0</v>
          </cell>
          <cell r="AK377">
            <v>0</v>
          </cell>
          <cell r="AL377">
            <v>0</v>
          </cell>
          <cell r="AM377">
            <v>0</v>
          </cell>
          <cell r="AN377">
            <v>0</v>
          </cell>
          <cell r="AO377">
            <v>0</v>
          </cell>
          <cell r="AP377">
            <v>0</v>
          </cell>
          <cell r="AQ377">
            <v>0</v>
          </cell>
          <cell r="AR377">
            <v>0</v>
          </cell>
          <cell r="AS377">
            <v>0</v>
          </cell>
          <cell r="AT377">
            <v>0</v>
          </cell>
          <cell r="AU377">
            <v>0</v>
          </cell>
          <cell r="AV377">
            <v>0</v>
          </cell>
          <cell r="AW377">
            <v>0</v>
          </cell>
          <cell r="AX377">
            <v>0</v>
          </cell>
          <cell r="AY377">
            <v>0</v>
          </cell>
          <cell r="AZ377">
            <v>0</v>
          </cell>
          <cell r="BA377">
            <v>0</v>
          </cell>
          <cell r="BB377">
            <v>0</v>
          </cell>
          <cell r="BC377">
            <v>0</v>
          </cell>
          <cell r="BD377">
            <v>0</v>
          </cell>
          <cell r="BE377">
            <v>0</v>
          </cell>
          <cell r="BF377">
            <v>0</v>
          </cell>
          <cell r="BG377">
            <v>0</v>
          </cell>
          <cell r="BH377">
            <v>0</v>
          </cell>
          <cell r="BI377">
            <v>0</v>
          </cell>
          <cell r="BJ377">
            <v>0</v>
          </cell>
          <cell r="BK377">
            <v>0</v>
          </cell>
          <cell r="BL377">
            <v>0</v>
          </cell>
        </row>
        <row r="378">
          <cell r="B378" t="str">
            <v>Postpaid wireless ARPU in Germany</v>
          </cell>
          <cell r="C378" t="str">
            <v>POSTPD_WRLESS_ARPU_GER</v>
          </cell>
          <cell r="D378" t="str">
            <v>USD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>
            <v>0</v>
          </cell>
          <cell r="P378">
            <v>0</v>
          </cell>
          <cell r="Q378">
            <v>0</v>
          </cell>
          <cell r="R378">
            <v>0</v>
          </cell>
          <cell r="S378">
            <v>0</v>
          </cell>
          <cell r="T378">
            <v>0</v>
          </cell>
          <cell r="U378">
            <v>0</v>
          </cell>
          <cell r="V378">
            <v>0</v>
          </cell>
          <cell r="W378">
            <v>0</v>
          </cell>
          <cell r="X378">
            <v>0</v>
          </cell>
          <cell r="Y378">
            <v>0</v>
          </cell>
          <cell r="Z378">
            <v>0</v>
          </cell>
          <cell r="AA378">
            <v>0</v>
          </cell>
          <cell r="AB378">
            <v>0</v>
          </cell>
          <cell r="AC378">
            <v>0</v>
          </cell>
          <cell r="AD378">
            <v>0</v>
          </cell>
          <cell r="AE378">
            <v>0</v>
          </cell>
          <cell r="AF378">
            <v>0</v>
          </cell>
          <cell r="AG378">
            <v>0</v>
          </cell>
          <cell r="AH378">
            <v>0</v>
          </cell>
          <cell r="AI378">
            <v>0</v>
          </cell>
          <cell r="AJ378">
            <v>0</v>
          </cell>
          <cell r="AK378">
            <v>0</v>
          </cell>
          <cell r="AL378">
            <v>0</v>
          </cell>
          <cell r="AM378">
            <v>0</v>
          </cell>
          <cell r="AN378">
            <v>0</v>
          </cell>
          <cell r="AO378">
            <v>0</v>
          </cell>
          <cell r="AP378">
            <v>0</v>
          </cell>
          <cell r="AQ378">
            <v>0</v>
          </cell>
          <cell r="AR378">
            <v>0</v>
          </cell>
          <cell r="AS378">
            <v>0</v>
          </cell>
          <cell r="AT378">
            <v>0</v>
          </cell>
          <cell r="AU378">
            <v>0</v>
          </cell>
          <cell r="AV378">
            <v>0</v>
          </cell>
          <cell r="AW378">
            <v>0</v>
          </cell>
          <cell r="AX378">
            <v>0</v>
          </cell>
          <cell r="AY378">
            <v>0</v>
          </cell>
          <cell r="AZ378">
            <v>0</v>
          </cell>
          <cell r="BA378">
            <v>0</v>
          </cell>
          <cell r="BB378">
            <v>0</v>
          </cell>
          <cell r="BC378">
            <v>0</v>
          </cell>
          <cell r="BD378">
            <v>0</v>
          </cell>
          <cell r="BE378">
            <v>0</v>
          </cell>
          <cell r="BF378">
            <v>0</v>
          </cell>
          <cell r="BG378">
            <v>0</v>
          </cell>
          <cell r="BH378">
            <v>0</v>
          </cell>
          <cell r="BI378">
            <v>0</v>
          </cell>
          <cell r="BJ378">
            <v>0</v>
          </cell>
          <cell r="BK378">
            <v>0</v>
          </cell>
          <cell r="BL378">
            <v>0</v>
          </cell>
        </row>
        <row r="379">
          <cell r="B379" t="str">
            <v>Postpaid wireless ARPU in Italy</v>
          </cell>
          <cell r="C379" t="str">
            <v>POSTPD_WRLESS_ARPU_ITALY</v>
          </cell>
          <cell r="D379" t="str">
            <v>USD</v>
          </cell>
          <cell r="F379">
            <v>0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  <cell r="R379">
            <v>0</v>
          </cell>
          <cell r="S379">
            <v>0</v>
          </cell>
          <cell r="T379">
            <v>0</v>
          </cell>
          <cell r="U379">
            <v>0</v>
          </cell>
          <cell r="V379">
            <v>0</v>
          </cell>
          <cell r="W379">
            <v>0</v>
          </cell>
          <cell r="X379">
            <v>0</v>
          </cell>
          <cell r="Y379">
            <v>0</v>
          </cell>
          <cell r="Z379">
            <v>0</v>
          </cell>
          <cell r="AA379">
            <v>0</v>
          </cell>
          <cell r="AB379">
            <v>0</v>
          </cell>
          <cell r="AC379">
            <v>0</v>
          </cell>
          <cell r="AD379">
            <v>0</v>
          </cell>
          <cell r="AE379">
            <v>0</v>
          </cell>
          <cell r="AF379">
            <v>0</v>
          </cell>
          <cell r="AG379">
            <v>0</v>
          </cell>
          <cell r="AH379">
            <v>0</v>
          </cell>
          <cell r="AI379">
            <v>0</v>
          </cell>
          <cell r="AJ379">
            <v>0</v>
          </cell>
          <cell r="AK379">
            <v>0</v>
          </cell>
          <cell r="AL379">
            <v>0</v>
          </cell>
          <cell r="AM379">
            <v>0</v>
          </cell>
          <cell r="AN379">
            <v>0</v>
          </cell>
          <cell r="AO379">
            <v>0</v>
          </cell>
          <cell r="AP379">
            <v>0</v>
          </cell>
          <cell r="AQ379">
            <v>0</v>
          </cell>
          <cell r="AR379">
            <v>0</v>
          </cell>
          <cell r="AS379">
            <v>0</v>
          </cell>
          <cell r="AT379">
            <v>0</v>
          </cell>
          <cell r="AU379">
            <v>0</v>
          </cell>
          <cell r="AV379">
            <v>0</v>
          </cell>
          <cell r="AW379">
            <v>0</v>
          </cell>
          <cell r="AX379">
            <v>0</v>
          </cell>
          <cell r="AY379">
            <v>0</v>
          </cell>
          <cell r="AZ379">
            <v>0</v>
          </cell>
          <cell r="BA379">
            <v>0</v>
          </cell>
          <cell r="BB379">
            <v>0</v>
          </cell>
          <cell r="BC379">
            <v>0</v>
          </cell>
          <cell r="BD379">
            <v>0</v>
          </cell>
          <cell r="BE379">
            <v>0</v>
          </cell>
          <cell r="BF379">
            <v>0</v>
          </cell>
          <cell r="BG379">
            <v>0</v>
          </cell>
          <cell r="BH379">
            <v>0</v>
          </cell>
          <cell r="BI379">
            <v>0</v>
          </cell>
          <cell r="BJ379">
            <v>0</v>
          </cell>
          <cell r="BK379">
            <v>0</v>
          </cell>
          <cell r="BL379">
            <v>0</v>
          </cell>
        </row>
        <row r="380">
          <cell r="B380" t="str">
            <v>Postpaid wireless ARPU in Netherlands</v>
          </cell>
          <cell r="C380" t="str">
            <v>POSTPD_WRLESS_ARPU_NETH</v>
          </cell>
          <cell r="D380" t="str">
            <v>USD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T380">
            <v>0</v>
          </cell>
          <cell r="U380">
            <v>0</v>
          </cell>
          <cell r="V380">
            <v>0</v>
          </cell>
          <cell r="W380">
            <v>0</v>
          </cell>
          <cell r="X380">
            <v>0</v>
          </cell>
          <cell r="Y380">
            <v>0</v>
          </cell>
          <cell r="Z380">
            <v>0</v>
          </cell>
          <cell r="AA380">
            <v>0</v>
          </cell>
          <cell r="AB380">
            <v>0</v>
          </cell>
          <cell r="AC380">
            <v>0</v>
          </cell>
          <cell r="AD380">
            <v>0</v>
          </cell>
          <cell r="AE380">
            <v>0</v>
          </cell>
          <cell r="AF380">
            <v>0</v>
          </cell>
          <cell r="AG380">
            <v>0</v>
          </cell>
          <cell r="AH380">
            <v>0</v>
          </cell>
          <cell r="AI380">
            <v>0</v>
          </cell>
          <cell r="AJ380">
            <v>0</v>
          </cell>
          <cell r="AK380">
            <v>0</v>
          </cell>
          <cell r="AL380">
            <v>0</v>
          </cell>
          <cell r="AM380">
            <v>0</v>
          </cell>
          <cell r="AN380">
            <v>0</v>
          </cell>
          <cell r="AO380">
            <v>0</v>
          </cell>
          <cell r="AP380">
            <v>0</v>
          </cell>
          <cell r="AQ380">
            <v>0</v>
          </cell>
          <cell r="AR380">
            <v>0</v>
          </cell>
          <cell r="AS380">
            <v>0</v>
          </cell>
          <cell r="AT380">
            <v>0</v>
          </cell>
          <cell r="AU380">
            <v>0</v>
          </cell>
          <cell r="AV380">
            <v>0</v>
          </cell>
          <cell r="AW380">
            <v>0</v>
          </cell>
          <cell r="AX380">
            <v>0</v>
          </cell>
          <cell r="AY380">
            <v>0</v>
          </cell>
          <cell r="AZ380">
            <v>0</v>
          </cell>
          <cell r="BA380">
            <v>0</v>
          </cell>
          <cell r="BB380">
            <v>0</v>
          </cell>
          <cell r="BC380">
            <v>0</v>
          </cell>
          <cell r="BD380">
            <v>0</v>
          </cell>
          <cell r="BE380">
            <v>0</v>
          </cell>
          <cell r="BF380">
            <v>0</v>
          </cell>
          <cell r="BG380">
            <v>0</v>
          </cell>
          <cell r="BH380">
            <v>0</v>
          </cell>
          <cell r="BI380">
            <v>0</v>
          </cell>
          <cell r="BJ380">
            <v>0</v>
          </cell>
          <cell r="BK380">
            <v>0</v>
          </cell>
          <cell r="BL380">
            <v>0</v>
          </cell>
        </row>
        <row r="381">
          <cell r="B381" t="str">
            <v>Postpaid wireless ARPU in Spain</v>
          </cell>
          <cell r="C381" t="str">
            <v>POSTPD_WRLESS_ARPU_SPAIN</v>
          </cell>
          <cell r="D381" t="str">
            <v>USD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R381">
            <v>0</v>
          </cell>
          <cell r="S381">
            <v>0</v>
          </cell>
          <cell r="T381">
            <v>0</v>
          </cell>
          <cell r="U381">
            <v>0</v>
          </cell>
          <cell r="V381">
            <v>0</v>
          </cell>
          <cell r="W381">
            <v>0</v>
          </cell>
          <cell r="X381">
            <v>0</v>
          </cell>
          <cell r="Y381">
            <v>0</v>
          </cell>
          <cell r="Z381">
            <v>0</v>
          </cell>
          <cell r="AA381">
            <v>0</v>
          </cell>
          <cell r="AB381">
            <v>0</v>
          </cell>
          <cell r="AC381">
            <v>0</v>
          </cell>
          <cell r="AD381">
            <v>0</v>
          </cell>
          <cell r="AE381">
            <v>0</v>
          </cell>
          <cell r="AF381">
            <v>0</v>
          </cell>
          <cell r="AG381">
            <v>0</v>
          </cell>
          <cell r="AH381">
            <v>0</v>
          </cell>
          <cell r="AI381">
            <v>0</v>
          </cell>
          <cell r="AJ381">
            <v>0</v>
          </cell>
          <cell r="AK381">
            <v>0</v>
          </cell>
          <cell r="AL381">
            <v>0</v>
          </cell>
          <cell r="AM381">
            <v>0</v>
          </cell>
          <cell r="AN381">
            <v>0</v>
          </cell>
          <cell r="AO381">
            <v>0</v>
          </cell>
          <cell r="AP381">
            <v>0</v>
          </cell>
          <cell r="AQ381">
            <v>0</v>
          </cell>
          <cell r="AR381">
            <v>0</v>
          </cell>
          <cell r="AS381">
            <v>0</v>
          </cell>
          <cell r="AT381">
            <v>0</v>
          </cell>
          <cell r="AU381">
            <v>0</v>
          </cell>
          <cell r="AV381">
            <v>0</v>
          </cell>
          <cell r="AW381">
            <v>0</v>
          </cell>
          <cell r="AX381">
            <v>0</v>
          </cell>
          <cell r="AY381">
            <v>0</v>
          </cell>
          <cell r="AZ381">
            <v>0</v>
          </cell>
          <cell r="BA381">
            <v>0</v>
          </cell>
          <cell r="BB381">
            <v>0</v>
          </cell>
          <cell r="BC381">
            <v>0</v>
          </cell>
          <cell r="BD381">
            <v>0</v>
          </cell>
          <cell r="BE381">
            <v>0</v>
          </cell>
          <cell r="BF381">
            <v>0</v>
          </cell>
          <cell r="BG381">
            <v>0</v>
          </cell>
          <cell r="BH381">
            <v>0</v>
          </cell>
          <cell r="BI381">
            <v>0</v>
          </cell>
          <cell r="BJ381">
            <v>0</v>
          </cell>
          <cell r="BK381">
            <v>0</v>
          </cell>
          <cell r="BL381">
            <v>0</v>
          </cell>
        </row>
        <row r="382">
          <cell r="B382" t="str">
            <v>Postpaid wireless ARPU in United Kingdom</v>
          </cell>
          <cell r="C382" t="str">
            <v>POSTPD_WRLESS_ARPU_UK</v>
          </cell>
          <cell r="D382" t="str">
            <v>USD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0</v>
          </cell>
          <cell r="P382">
            <v>0</v>
          </cell>
          <cell r="Q382">
            <v>0</v>
          </cell>
          <cell r="R382">
            <v>0</v>
          </cell>
          <cell r="S382">
            <v>0</v>
          </cell>
          <cell r="T382">
            <v>0</v>
          </cell>
          <cell r="U382">
            <v>0</v>
          </cell>
          <cell r="V382">
            <v>0</v>
          </cell>
          <cell r="W382">
            <v>0</v>
          </cell>
          <cell r="X382">
            <v>0</v>
          </cell>
          <cell r="Y382">
            <v>0</v>
          </cell>
          <cell r="Z382">
            <v>0</v>
          </cell>
          <cell r="AA382">
            <v>0</v>
          </cell>
          <cell r="AB382">
            <v>0</v>
          </cell>
          <cell r="AC382">
            <v>0</v>
          </cell>
          <cell r="AD382">
            <v>0</v>
          </cell>
          <cell r="AE382">
            <v>0</v>
          </cell>
          <cell r="AF382">
            <v>0</v>
          </cell>
          <cell r="AG382">
            <v>0</v>
          </cell>
          <cell r="AH382">
            <v>0</v>
          </cell>
          <cell r="AI382">
            <v>0</v>
          </cell>
          <cell r="AJ382">
            <v>0</v>
          </cell>
          <cell r="AK382">
            <v>0</v>
          </cell>
          <cell r="AL382">
            <v>0</v>
          </cell>
          <cell r="AM382">
            <v>0</v>
          </cell>
          <cell r="AN382">
            <v>0</v>
          </cell>
          <cell r="AO382">
            <v>0</v>
          </cell>
          <cell r="AP382">
            <v>0</v>
          </cell>
          <cell r="AQ382">
            <v>0</v>
          </cell>
          <cell r="AR382">
            <v>0</v>
          </cell>
          <cell r="AS382">
            <v>0</v>
          </cell>
          <cell r="AT382">
            <v>0</v>
          </cell>
          <cell r="AU382">
            <v>0</v>
          </cell>
          <cell r="AV382">
            <v>0</v>
          </cell>
          <cell r="AW382">
            <v>0</v>
          </cell>
          <cell r="AX382">
            <v>0</v>
          </cell>
          <cell r="AY382">
            <v>0</v>
          </cell>
          <cell r="AZ382">
            <v>0</v>
          </cell>
          <cell r="BA382">
            <v>0</v>
          </cell>
          <cell r="BB382">
            <v>0</v>
          </cell>
          <cell r="BC382">
            <v>0</v>
          </cell>
          <cell r="BD382">
            <v>0</v>
          </cell>
          <cell r="BE382">
            <v>0</v>
          </cell>
          <cell r="BF382">
            <v>0</v>
          </cell>
          <cell r="BG382">
            <v>0</v>
          </cell>
          <cell r="BH382">
            <v>0</v>
          </cell>
          <cell r="BI382">
            <v>0</v>
          </cell>
          <cell r="BJ382">
            <v>0</v>
          </cell>
          <cell r="BK382">
            <v>0</v>
          </cell>
          <cell r="BL382">
            <v>0</v>
          </cell>
        </row>
        <row r="383">
          <cell r="B383" t="str">
            <v>Postpaid wireless ARPU in Russia</v>
          </cell>
          <cell r="C383" t="str">
            <v>POSTPD_WRLESS_ARPU_RUS</v>
          </cell>
          <cell r="D383" t="str">
            <v>USD</v>
          </cell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0</v>
          </cell>
          <cell r="P383">
            <v>0</v>
          </cell>
          <cell r="Q383">
            <v>0</v>
          </cell>
          <cell r="R383">
            <v>0</v>
          </cell>
          <cell r="S383">
            <v>0</v>
          </cell>
          <cell r="T383">
            <v>0</v>
          </cell>
          <cell r="U383">
            <v>0</v>
          </cell>
          <cell r="V383">
            <v>0</v>
          </cell>
          <cell r="W383">
            <v>0</v>
          </cell>
          <cell r="X383">
            <v>0</v>
          </cell>
          <cell r="Y383">
            <v>0</v>
          </cell>
          <cell r="Z383">
            <v>0</v>
          </cell>
          <cell r="AA383">
            <v>0</v>
          </cell>
          <cell r="AB383">
            <v>0</v>
          </cell>
          <cell r="AC383">
            <v>0</v>
          </cell>
          <cell r="AD383">
            <v>0</v>
          </cell>
          <cell r="AE383">
            <v>0</v>
          </cell>
          <cell r="AF383">
            <v>0</v>
          </cell>
          <cell r="AG383">
            <v>0</v>
          </cell>
          <cell r="AH383">
            <v>0</v>
          </cell>
          <cell r="AI383">
            <v>0</v>
          </cell>
          <cell r="AJ383">
            <v>0</v>
          </cell>
          <cell r="AK383">
            <v>0</v>
          </cell>
          <cell r="AL383">
            <v>0</v>
          </cell>
          <cell r="AM383">
            <v>0</v>
          </cell>
          <cell r="AN383">
            <v>0</v>
          </cell>
          <cell r="AO383">
            <v>0</v>
          </cell>
          <cell r="AP383">
            <v>0</v>
          </cell>
          <cell r="AQ383">
            <v>0</v>
          </cell>
          <cell r="AR383">
            <v>0</v>
          </cell>
          <cell r="AS383">
            <v>0</v>
          </cell>
          <cell r="AT383">
            <v>0</v>
          </cell>
          <cell r="AU383">
            <v>0</v>
          </cell>
          <cell r="AV383">
            <v>0</v>
          </cell>
          <cell r="AW383">
            <v>0</v>
          </cell>
          <cell r="AX383">
            <v>0</v>
          </cell>
          <cell r="AY383">
            <v>0</v>
          </cell>
          <cell r="AZ383">
            <v>0</v>
          </cell>
          <cell r="BA383">
            <v>0</v>
          </cell>
          <cell r="BB383">
            <v>0</v>
          </cell>
          <cell r="BC383">
            <v>0</v>
          </cell>
          <cell r="BD383">
            <v>0</v>
          </cell>
          <cell r="BE383">
            <v>0</v>
          </cell>
          <cell r="BF383">
            <v>0</v>
          </cell>
          <cell r="BG383">
            <v>0</v>
          </cell>
          <cell r="BH383">
            <v>0</v>
          </cell>
          <cell r="BI383">
            <v>0</v>
          </cell>
          <cell r="BJ383">
            <v>0</v>
          </cell>
          <cell r="BK383">
            <v>0</v>
          </cell>
          <cell r="BL383">
            <v>0</v>
          </cell>
        </row>
        <row r="384">
          <cell r="B384" t="str">
            <v>Postpaid wireless ARPU in Turkey</v>
          </cell>
          <cell r="C384" t="str">
            <v>POSTPD_WRLESS_ARPU_TURK</v>
          </cell>
          <cell r="D384" t="str">
            <v>USD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  <cell r="O384">
            <v>0</v>
          </cell>
          <cell r="P384">
            <v>0</v>
          </cell>
          <cell r="Q384">
            <v>0</v>
          </cell>
          <cell r="R384">
            <v>0</v>
          </cell>
          <cell r="S384">
            <v>0</v>
          </cell>
          <cell r="T384">
            <v>0</v>
          </cell>
          <cell r="U384">
            <v>0</v>
          </cell>
          <cell r="V384">
            <v>0</v>
          </cell>
          <cell r="W384">
            <v>0</v>
          </cell>
          <cell r="X384">
            <v>0</v>
          </cell>
          <cell r="Y384">
            <v>0</v>
          </cell>
          <cell r="Z384">
            <v>0</v>
          </cell>
          <cell r="AA384">
            <v>0</v>
          </cell>
          <cell r="AB384">
            <v>0</v>
          </cell>
          <cell r="AC384">
            <v>0</v>
          </cell>
          <cell r="AD384">
            <v>0</v>
          </cell>
          <cell r="AE384">
            <v>0</v>
          </cell>
          <cell r="AF384">
            <v>0</v>
          </cell>
          <cell r="AG384">
            <v>0</v>
          </cell>
          <cell r="AH384">
            <v>0</v>
          </cell>
          <cell r="AI384">
            <v>0</v>
          </cell>
          <cell r="AJ384">
            <v>0</v>
          </cell>
          <cell r="AK384">
            <v>0</v>
          </cell>
          <cell r="AL384">
            <v>0</v>
          </cell>
          <cell r="AM384">
            <v>0</v>
          </cell>
          <cell r="AN384">
            <v>0</v>
          </cell>
          <cell r="AO384">
            <v>0</v>
          </cell>
          <cell r="AP384">
            <v>0</v>
          </cell>
          <cell r="AQ384">
            <v>0</v>
          </cell>
          <cell r="AR384">
            <v>0</v>
          </cell>
          <cell r="AS384">
            <v>0</v>
          </cell>
          <cell r="AT384">
            <v>0</v>
          </cell>
          <cell r="AU384">
            <v>0</v>
          </cell>
          <cell r="AV384">
            <v>0</v>
          </cell>
          <cell r="AW384">
            <v>0</v>
          </cell>
          <cell r="AX384">
            <v>0</v>
          </cell>
          <cell r="AY384">
            <v>0</v>
          </cell>
          <cell r="AZ384">
            <v>0</v>
          </cell>
          <cell r="BA384">
            <v>0</v>
          </cell>
          <cell r="BB384">
            <v>0</v>
          </cell>
          <cell r="BC384">
            <v>0</v>
          </cell>
          <cell r="BD384">
            <v>0</v>
          </cell>
          <cell r="BE384">
            <v>0</v>
          </cell>
          <cell r="BF384">
            <v>0</v>
          </cell>
          <cell r="BG384">
            <v>0</v>
          </cell>
          <cell r="BH384">
            <v>0</v>
          </cell>
          <cell r="BI384">
            <v>0</v>
          </cell>
          <cell r="BJ384">
            <v>0</v>
          </cell>
          <cell r="BK384">
            <v>0</v>
          </cell>
          <cell r="BL384">
            <v>0</v>
          </cell>
        </row>
        <row r="385">
          <cell r="B385" t="str">
            <v>Postpaid wireless ARPU in South Africa</v>
          </cell>
          <cell r="C385" t="str">
            <v>POSTPD_WRLESS_ARPU_SA</v>
          </cell>
          <cell r="D385" t="str">
            <v>USD</v>
          </cell>
          <cell r="F385">
            <v>0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O385">
            <v>0</v>
          </cell>
          <cell r="P385">
            <v>0</v>
          </cell>
          <cell r="Q385">
            <v>0</v>
          </cell>
          <cell r="R385">
            <v>0</v>
          </cell>
          <cell r="S385">
            <v>0</v>
          </cell>
          <cell r="T385">
            <v>0</v>
          </cell>
          <cell r="U385">
            <v>0</v>
          </cell>
          <cell r="V385">
            <v>0</v>
          </cell>
          <cell r="W385">
            <v>0</v>
          </cell>
          <cell r="X385">
            <v>0</v>
          </cell>
          <cell r="Y385">
            <v>0</v>
          </cell>
          <cell r="Z385">
            <v>0</v>
          </cell>
          <cell r="AA385">
            <v>0</v>
          </cell>
          <cell r="AB385">
            <v>0</v>
          </cell>
          <cell r="AC385">
            <v>0</v>
          </cell>
          <cell r="AD385">
            <v>0</v>
          </cell>
          <cell r="AE385">
            <v>0</v>
          </cell>
          <cell r="AF385">
            <v>0</v>
          </cell>
          <cell r="AG385">
            <v>0</v>
          </cell>
          <cell r="AH385">
            <v>0</v>
          </cell>
          <cell r="AI385">
            <v>0</v>
          </cell>
          <cell r="AJ385">
            <v>0</v>
          </cell>
          <cell r="AK385">
            <v>0</v>
          </cell>
          <cell r="AL385">
            <v>0</v>
          </cell>
          <cell r="AM385">
            <v>0</v>
          </cell>
          <cell r="AN385">
            <v>0</v>
          </cell>
          <cell r="AO385">
            <v>0</v>
          </cell>
          <cell r="AP385">
            <v>0</v>
          </cell>
          <cell r="AQ385">
            <v>0</v>
          </cell>
          <cell r="AR385">
            <v>0</v>
          </cell>
          <cell r="AS385">
            <v>0</v>
          </cell>
          <cell r="AT385">
            <v>0</v>
          </cell>
          <cell r="AU385">
            <v>0</v>
          </cell>
          <cell r="AV385">
            <v>0</v>
          </cell>
          <cell r="AW385">
            <v>0</v>
          </cell>
          <cell r="AX385">
            <v>0</v>
          </cell>
          <cell r="AY385">
            <v>0</v>
          </cell>
          <cell r="AZ385">
            <v>0</v>
          </cell>
          <cell r="BA385">
            <v>0</v>
          </cell>
          <cell r="BB385">
            <v>0</v>
          </cell>
          <cell r="BC385">
            <v>0</v>
          </cell>
          <cell r="BD385">
            <v>0</v>
          </cell>
          <cell r="BE385">
            <v>0</v>
          </cell>
          <cell r="BF385">
            <v>0</v>
          </cell>
          <cell r="BG385">
            <v>0</v>
          </cell>
          <cell r="BH385">
            <v>0</v>
          </cell>
          <cell r="BI385">
            <v>0</v>
          </cell>
          <cell r="BJ385">
            <v>0</v>
          </cell>
          <cell r="BK385">
            <v>0</v>
          </cell>
          <cell r="BL385">
            <v>0</v>
          </cell>
        </row>
        <row r="386">
          <cell r="B386" t="str">
            <v>Postpaid wireless ARPU in Nigeria</v>
          </cell>
          <cell r="C386" t="str">
            <v>POSTPD_WRLESS_ARPU_NIG</v>
          </cell>
          <cell r="D386" t="str">
            <v>USD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  <cell r="Q386">
            <v>0</v>
          </cell>
          <cell r="R386">
            <v>0</v>
          </cell>
          <cell r="S386">
            <v>0</v>
          </cell>
          <cell r="T386">
            <v>0</v>
          </cell>
          <cell r="U386">
            <v>0</v>
          </cell>
          <cell r="V386">
            <v>0</v>
          </cell>
          <cell r="W386">
            <v>0</v>
          </cell>
          <cell r="X386">
            <v>0</v>
          </cell>
          <cell r="Y386">
            <v>0</v>
          </cell>
          <cell r="Z386">
            <v>0</v>
          </cell>
          <cell r="AA386">
            <v>0</v>
          </cell>
          <cell r="AB386">
            <v>0</v>
          </cell>
          <cell r="AC386">
            <v>0</v>
          </cell>
          <cell r="AD386">
            <v>0</v>
          </cell>
          <cell r="AE386">
            <v>0</v>
          </cell>
          <cell r="AF386">
            <v>0</v>
          </cell>
          <cell r="AG386">
            <v>0</v>
          </cell>
          <cell r="AH386">
            <v>0</v>
          </cell>
          <cell r="AI386">
            <v>0</v>
          </cell>
          <cell r="AJ386">
            <v>0</v>
          </cell>
          <cell r="AK386">
            <v>0</v>
          </cell>
          <cell r="AL386">
            <v>0</v>
          </cell>
          <cell r="AM386">
            <v>0</v>
          </cell>
          <cell r="AN386">
            <v>0</v>
          </cell>
          <cell r="AO386">
            <v>0</v>
          </cell>
          <cell r="AP386">
            <v>0</v>
          </cell>
          <cell r="AQ386">
            <v>0</v>
          </cell>
          <cell r="AR386">
            <v>0</v>
          </cell>
          <cell r="AS386">
            <v>0</v>
          </cell>
          <cell r="AT386">
            <v>0</v>
          </cell>
          <cell r="AU386">
            <v>0</v>
          </cell>
          <cell r="AV386">
            <v>0</v>
          </cell>
          <cell r="AW386">
            <v>0</v>
          </cell>
          <cell r="AX386">
            <v>0</v>
          </cell>
          <cell r="AY386">
            <v>0</v>
          </cell>
          <cell r="AZ386">
            <v>0</v>
          </cell>
          <cell r="BA386">
            <v>0</v>
          </cell>
          <cell r="BB386">
            <v>0</v>
          </cell>
          <cell r="BC386">
            <v>0</v>
          </cell>
          <cell r="BD386">
            <v>0</v>
          </cell>
          <cell r="BE386">
            <v>0</v>
          </cell>
          <cell r="BF386">
            <v>0</v>
          </cell>
          <cell r="BG386">
            <v>0</v>
          </cell>
          <cell r="BH386">
            <v>0</v>
          </cell>
          <cell r="BI386">
            <v>0</v>
          </cell>
          <cell r="BJ386">
            <v>0</v>
          </cell>
          <cell r="BK386">
            <v>0</v>
          </cell>
          <cell r="BL386">
            <v>0</v>
          </cell>
        </row>
        <row r="387">
          <cell r="B387" t="str">
            <v>Postpaid wireless ARPU in Saudi Arabia</v>
          </cell>
          <cell r="C387" t="str">
            <v>POSTPD_WRLESS_ARPU_SA_ARAB</v>
          </cell>
          <cell r="D387" t="str">
            <v>USD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  <cell r="Q387">
            <v>0</v>
          </cell>
          <cell r="R387">
            <v>0</v>
          </cell>
          <cell r="S387">
            <v>0</v>
          </cell>
          <cell r="T387">
            <v>0</v>
          </cell>
          <cell r="U387">
            <v>0</v>
          </cell>
          <cell r="V387">
            <v>0</v>
          </cell>
          <cell r="W387">
            <v>0</v>
          </cell>
          <cell r="X387">
            <v>0</v>
          </cell>
          <cell r="Y387">
            <v>0</v>
          </cell>
          <cell r="Z387">
            <v>0</v>
          </cell>
          <cell r="AA387">
            <v>0</v>
          </cell>
          <cell r="AB387">
            <v>0</v>
          </cell>
          <cell r="AC387">
            <v>0</v>
          </cell>
          <cell r="AD387">
            <v>0</v>
          </cell>
          <cell r="AE387">
            <v>0</v>
          </cell>
          <cell r="AF387">
            <v>0</v>
          </cell>
          <cell r="AG387">
            <v>0</v>
          </cell>
          <cell r="AH387">
            <v>0</v>
          </cell>
          <cell r="AI387">
            <v>0</v>
          </cell>
          <cell r="AJ387">
            <v>0</v>
          </cell>
          <cell r="AK387">
            <v>0</v>
          </cell>
          <cell r="AL387">
            <v>0</v>
          </cell>
          <cell r="AM387">
            <v>0</v>
          </cell>
          <cell r="AN387">
            <v>0</v>
          </cell>
          <cell r="AO387">
            <v>0</v>
          </cell>
          <cell r="AP387">
            <v>0</v>
          </cell>
          <cell r="AQ387">
            <v>0</v>
          </cell>
          <cell r="AR387">
            <v>0</v>
          </cell>
          <cell r="AS387">
            <v>0</v>
          </cell>
          <cell r="AT387">
            <v>0</v>
          </cell>
          <cell r="AU387">
            <v>0</v>
          </cell>
          <cell r="AV387">
            <v>0</v>
          </cell>
          <cell r="AW387">
            <v>0</v>
          </cell>
          <cell r="AX387">
            <v>0</v>
          </cell>
          <cell r="AY387">
            <v>0</v>
          </cell>
          <cell r="AZ387">
            <v>0</v>
          </cell>
          <cell r="BA387">
            <v>0</v>
          </cell>
          <cell r="BB387">
            <v>0</v>
          </cell>
          <cell r="BC387">
            <v>0</v>
          </cell>
          <cell r="BD387">
            <v>0</v>
          </cell>
          <cell r="BE387">
            <v>0</v>
          </cell>
          <cell r="BF387">
            <v>0</v>
          </cell>
          <cell r="BG387">
            <v>0</v>
          </cell>
          <cell r="BH387">
            <v>0</v>
          </cell>
          <cell r="BI387">
            <v>0</v>
          </cell>
          <cell r="BJ387">
            <v>0</v>
          </cell>
          <cell r="BK387">
            <v>0</v>
          </cell>
          <cell r="BL387">
            <v>0</v>
          </cell>
        </row>
        <row r="388">
          <cell r="B388" t="str">
            <v>Postpaid wireless ARPU in Poland</v>
          </cell>
          <cell r="C388" t="str">
            <v>POSTPD_WRLESS_ARPU_POL</v>
          </cell>
          <cell r="D388" t="str">
            <v>USD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  <cell r="P388">
            <v>0</v>
          </cell>
          <cell r="Q388">
            <v>0</v>
          </cell>
          <cell r="R388">
            <v>0</v>
          </cell>
          <cell r="S388">
            <v>0</v>
          </cell>
          <cell r="T388">
            <v>0</v>
          </cell>
          <cell r="U388">
            <v>0</v>
          </cell>
          <cell r="V388">
            <v>0</v>
          </cell>
          <cell r="W388">
            <v>0</v>
          </cell>
          <cell r="X388">
            <v>0</v>
          </cell>
          <cell r="Y388">
            <v>0</v>
          </cell>
          <cell r="Z388">
            <v>0</v>
          </cell>
          <cell r="AA388">
            <v>0</v>
          </cell>
          <cell r="AB388">
            <v>0</v>
          </cell>
          <cell r="AC388">
            <v>0</v>
          </cell>
          <cell r="AD388">
            <v>0</v>
          </cell>
          <cell r="AE388">
            <v>0</v>
          </cell>
          <cell r="AF388">
            <v>0</v>
          </cell>
          <cell r="AG388">
            <v>0</v>
          </cell>
          <cell r="AH388">
            <v>0</v>
          </cell>
          <cell r="AI388">
            <v>0</v>
          </cell>
          <cell r="AJ388">
            <v>0</v>
          </cell>
          <cell r="AK388">
            <v>0</v>
          </cell>
          <cell r="AL388">
            <v>0</v>
          </cell>
          <cell r="AM388">
            <v>0</v>
          </cell>
          <cell r="AN388">
            <v>0</v>
          </cell>
          <cell r="AO388">
            <v>0</v>
          </cell>
          <cell r="AP388">
            <v>0</v>
          </cell>
          <cell r="AQ388">
            <v>0</v>
          </cell>
          <cell r="AR388">
            <v>0</v>
          </cell>
          <cell r="AS388">
            <v>0</v>
          </cell>
          <cell r="AT388">
            <v>0</v>
          </cell>
          <cell r="AU388">
            <v>0</v>
          </cell>
          <cell r="AV388">
            <v>0</v>
          </cell>
          <cell r="AW388">
            <v>0</v>
          </cell>
          <cell r="AX388">
            <v>0</v>
          </cell>
          <cell r="AY388">
            <v>0</v>
          </cell>
          <cell r="AZ388">
            <v>0</v>
          </cell>
          <cell r="BA388">
            <v>0</v>
          </cell>
          <cell r="BB388">
            <v>0</v>
          </cell>
          <cell r="BC388">
            <v>0</v>
          </cell>
          <cell r="BD388">
            <v>0</v>
          </cell>
          <cell r="BE388">
            <v>0</v>
          </cell>
          <cell r="BF388">
            <v>0</v>
          </cell>
          <cell r="BG388">
            <v>0</v>
          </cell>
          <cell r="BH388">
            <v>0</v>
          </cell>
          <cell r="BI388">
            <v>0</v>
          </cell>
          <cell r="BJ388">
            <v>0</v>
          </cell>
          <cell r="BK388">
            <v>0</v>
          </cell>
          <cell r="BL388">
            <v>0</v>
          </cell>
        </row>
        <row r="389">
          <cell r="B389" t="str">
            <v>Postpaid wireless ARPU in Argentina</v>
          </cell>
          <cell r="C389" t="str">
            <v>POSTPD_WRLESS_ARPU_ARGNT</v>
          </cell>
          <cell r="D389" t="str">
            <v>USD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  <cell r="Q389">
            <v>0</v>
          </cell>
          <cell r="R389">
            <v>0</v>
          </cell>
          <cell r="S389">
            <v>0</v>
          </cell>
          <cell r="T389">
            <v>0</v>
          </cell>
          <cell r="U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  <cell r="Z389">
            <v>0</v>
          </cell>
          <cell r="AA389">
            <v>0</v>
          </cell>
          <cell r="AB389">
            <v>0</v>
          </cell>
          <cell r="AC389">
            <v>0</v>
          </cell>
          <cell r="AD389">
            <v>0</v>
          </cell>
          <cell r="AE389">
            <v>0</v>
          </cell>
          <cell r="AF389">
            <v>0</v>
          </cell>
          <cell r="AG389">
            <v>0</v>
          </cell>
          <cell r="AH389">
            <v>0</v>
          </cell>
          <cell r="AI389">
            <v>0</v>
          </cell>
          <cell r="AJ389">
            <v>0</v>
          </cell>
          <cell r="AK389">
            <v>0</v>
          </cell>
          <cell r="AL389">
            <v>0</v>
          </cell>
          <cell r="AM389">
            <v>0</v>
          </cell>
          <cell r="AN389">
            <v>0</v>
          </cell>
          <cell r="AO389">
            <v>0</v>
          </cell>
          <cell r="AP389">
            <v>0</v>
          </cell>
          <cell r="AQ389">
            <v>0</v>
          </cell>
          <cell r="AR389">
            <v>0</v>
          </cell>
          <cell r="AS389">
            <v>0</v>
          </cell>
          <cell r="AT389">
            <v>0</v>
          </cell>
          <cell r="AU389">
            <v>0</v>
          </cell>
          <cell r="AV389">
            <v>0</v>
          </cell>
          <cell r="AW389">
            <v>0</v>
          </cell>
          <cell r="AX389">
            <v>0</v>
          </cell>
          <cell r="AY389">
            <v>0</v>
          </cell>
          <cell r="AZ389">
            <v>0</v>
          </cell>
          <cell r="BA389">
            <v>0</v>
          </cell>
          <cell r="BB389">
            <v>0</v>
          </cell>
          <cell r="BC389">
            <v>0</v>
          </cell>
          <cell r="BD389">
            <v>0</v>
          </cell>
          <cell r="BE389">
            <v>0</v>
          </cell>
          <cell r="BF389">
            <v>0</v>
          </cell>
          <cell r="BG389">
            <v>0</v>
          </cell>
          <cell r="BH389">
            <v>0</v>
          </cell>
          <cell r="BI389">
            <v>0</v>
          </cell>
          <cell r="BJ389">
            <v>0</v>
          </cell>
          <cell r="BK389">
            <v>0</v>
          </cell>
          <cell r="BL389">
            <v>0</v>
          </cell>
        </row>
        <row r="390">
          <cell r="B390" t="str">
            <v>Postpaid wireless ARPU in Brazil</v>
          </cell>
          <cell r="C390" t="str">
            <v>POSTPD_WRLESS_ARPU_BRAZIL</v>
          </cell>
          <cell r="D390" t="str">
            <v>USD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  <cell r="Q390">
            <v>0</v>
          </cell>
          <cell r="R390">
            <v>0</v>
          </cell>
          <cell r="S390">
            <v>0</v>
          </cell>
          <cell r="T390">
            <v>0</v>
          </cell>
          <cell r="U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Z390">
            <v>0</v>
          </cell>
          <cell r="AA390">
            <v>0</v>
          </cell>
          <cell r="AB390">
            <v>0</v>
          </cell>
          <cell r="AC390">
            <v>0</v>
          </cell>
          <cell r="AD390">
            <v>0</v>
          </cell>
          <cell r="AE390">
            <v>0</v>
          </cell>
          <cell r="AF390">
            <v>0</v>
          </cell>
          <cell r="AG390">
            <v>0</v>
          </cell>
          <cell r="AH390">
            <v>0</v>
          </cell>
          <cell r="AI390">
            <v>0</v>
          </cell>
          <cell r="AJ390">
            <v>0</v>
          </cell>
          <cell r="AK390">
            <v>0</v>
          </cell>
          <cell r="AL390">
            <v>0</v>
          </cell>
          <cell r="AM390">
            <v>0</v>
          </cell>
          <cell r="AN390">
            <v>0</v>
          </cell>
          <cell r="AO390">
            <v>0</v>
          </cell>
          <cell r="AP390">
            <v>0</v>
          </cell>
          <cell r="AQ390">
            <v>0</v>
          </cell>
          <cell r="AR390">
            <v>0</v>
          </cell>
          <cell r="AS390">
            <v>0</v>
          </cell>
          <cell r="AT390">
            <v>0</v>
          </cell>
          <cell r="AU390">
            <v>0</v>
          </cell>
          <cell r="AV390">
            <v>0</v>
          </cell>
          <cell r="AW390">
            <v>0</v>
          </cell>
          <cell r="AX390">
            <v>0</v>
          </cell>
          <cell r="AY390">
            <v>0</v>
          </cell>
          <cell r="AZ390">
            <v>0</v>
          </cell>
          <cell r="BA390">
            <v>0</v>
          </cell>
          <cell r="BB390">
            <v>0</v>
          </cell>
          <cell r="BC390">
            <v>0</v>
          </cell>
          <cell r="BD390">
            <v>0</v>
          </cell>
          <cell r="BE390">
            <v>0</v>
          </cell>
          <cell r="BF390">
            <v>0</v>
          </cell>
          <cell r="BG390">
            <v>0</v>
          </cell>
          <cell r="BH390">
            <v>0</v>
          </cell>
          <cell r="BI390">
            <v>0</v>
          </cell>
          <cell r="BJ390">
            <v>0</v>
          </cell>
          <cell r="BK390">
            <v>0</v>
          </cell>
          <cell r="BL390">
            <v>0</v>
          </cell>
        </row>
        <row r="391">
          <cell r="B391" t="str">
            <v>Postpaid wireless ARPU in Columbia</v>
          </cell>
          <cell r="C391" t="str">
            <v>POSTPD_WRLESS_ARPU_COLUMB</v>
          </cell>
          <cell r="D391" t="str">
            <v>USD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  <cell r="P391">
            <v>0</v>
          </cell>
          <cell r="Q391">
            <v>0</v>
          </cell>
          <cell r="R391">
            <v>0</v>
          </cell>
          <cell r="S391">
            <v>0</v>
          </cell>
          <cell r="T391">
            <v>0</v>
          </cell>
          <cell r="U391">
            <v>0</v>
          </cell>
          <cell r="V391">
            <v>0</v>
          </cell>
          <cell r="W391">
            <v>0</v>
          </cell>
          <cell r="X391">
            <v>0</v>
          </cell>
          <cell r="Y391">
            <v>0</v>
          </cell>
          <cell r="Z391">
            <v>0</v>
          </cell>
          <cell r="AA391">
            <v>0</v>
          </cell>
          <cell r="AB391">
            <v>0</v>
          </cell>
          <cell r="AC391">
            <v>0</v>
          </cell>
          <cell r="AD391">
            <v>0</v>
          </cell>
          <cell r="AE391">
            <v>0</v>
          </cell>
          <cell r="AF391">
            <v>0</v>
          </cell>
          <cell r="AG391">
            <v>0</v>
          </cell>
          <cell r="AH391">
            <v>0</v>
          </cell>
          <cell r="AI391">
            <v>0</v>
          </cell>
          <cell r="AJ391">
            <v>0</v>
          </cell>
          <cell r="AK391">
            <v>0</v>
          </cell>
          <cell r="AL391">
            <v>0</v>
          </cell>
          <cell r="AM391">
            <v>0</v>
          </cell>
          <cell r="AN391">
            <v>0</v>
          </cell>
          <cell r="AO391">
            <v>0</v>
          </cell>
          <cell r="AP391">
            <v>0</v>
          </cell>
          <cell r="AQ391">
            <v>0</v>
          </cell>
          <cell r="AR391">
            <v>0</v>
          </cell>
          <cell r="AS391">
            <v>0</v>
          </cell>
          <cell r="AT391">
            <v>0</v>
          </cell>
          <cell r="AU391">
            <v>0</v>
          </cell>
          <cell r="AV391">
            <v>0</v>
          </cell>
          <cell r="AW391">
            <v>0</v>
          </cell>
          <cell r="AX391">
            <v>0</v>
          </cell>
          <cell r="AY391">
            <v>0</v>
          </cell>
          <cell r="AZ391">
            <v>0</v>
          </cell>
          <cell r="BA391">
            <v>0</v>
          </cell>
          <cell r="BB391">
            <v>0</v>
          </cell>
          <cell r="BC391">
            <v>0</v>
          </cell>
          <cell r="BD391">
            <v>0</v>
          </cell>
          <cell r="BE391">
            <v>0</v>
          </cell>
          <cell r="BF391">
            <v>0</v>
          </cell>
          <cell r="BG391">
            <v>0</v>
          </cell>
          <cell r="BH391">
            <v>0</v>
          </cell>
          <cell r="BI391">
            <v>0</v>
          </cell>
          <cell r="BJ391">
            <v>0</v>
          </cell>
          <cell r="BK391">
            <v>0</v>
          </cell>
          <cell r="BL391">
            <v>0</v>
          </cell>
        </row>
        <row r="392">
          <cell r="B392" t="str">
            <v>Postpaid wireless ARPU in Mexico</v>
          </cell>
          <cell r="C392" t="str">
            <v>POSTPD_WRLESS_ARPU_MEX</v>
          </cell>
          <cell r="D392" t="str">
            <v>USD</v>
          </cell>
          <cell r="F392">
            <v>0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  <cell r="O392">
            <v>0</v>
          </cell>
          <cell r="P392">
            <v>0</v>
          </cell>
          <cell r="Q392">
            <v>0</v>
          </cell>
          <cell r="R392">
            <v>0</v>
          </cell>
          <cell r="S392">
            <v>0</v>
          </cell>
          <cell r="T392">
            <v>0</v>
          </cell>
          <cell r="U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Z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E392">
            <v>0</v>
          </cell>
          <cell r="AF392">
            <v>0</v>
          </cell>
          <cell r="AG392">
            <v>0</v>
          </cell>
          <cell r="AH392">
            <v>0</v>
          </cell>
          <cell r="AI392">
            <v>0</v>
          </cell>
          <cell r="AJ392">
            <v>0</v>
          </cell>
          <cell r="AK392">
            <v>0</v>
          </cell>
          <cell r="AL392">
            <v>0</v>
          </cell>
          <cell r="AM392">
            <v>0</v>
          </cell>
          <cell r="AN392">
            <v>0</v>
          </cell>
          <cell r="AO392">
            <v>0</v>
          </cell>
          <cell r="AP392">
            <v>0</v>
          </cell>
          <cell r="AQ392">
            <v>0</v>
          </cell>
          <cell r="AR392">
            <v>0</v>
          </cell>
          <cell r="AS392">
            <v>0</v>
          </cell>
          <cell r="AT392">
            <v>0</v>
          </cell>
          <cell r="AU392">
            <v>0</v>
          </cell>
          <cell r="AV392">
            <v>0</v>
          </cell>
          <cell r="AW392">
            <v>0</v>
          </cell>
          <cell r="AX392">
            <v>0</v>
          </cell>
          <cell r="AY392">
            <v>0</v>
          </cell>
          <cell r="AZ392">
            <v>0</v>
          </cell>
          <cell r="BA392">
            <v>0</v>
          </cell>
          <cell r="BB392">
            <v>0</v>
          </cell>
          <cell r="BC392">
            <v>0</v>
          </cell>
          <cell r="BD392">
            <v>0</v>
          </cell>
          <cell r="BE392">
            <v>0</v>
          </cell>
          <cell r="BF392">
            <v>0</v>
          </cell>
          <cell r="BG392">
            <v>0</v>
          </cell>
          <cell r="BH392">
            <v>0</v>
          </cell>
          <cell r="BI392">
            <v>0</v>
          </cell>
          <cell r="BJ392">
            <v>0</v>
          </cell>
          <cell r="BK392">
            <v>0</v>
          </cell>
          <cell r="BL392">
            <v>0</v>
          </cell>
        </row>
        <row r="393">
          <cell r="B393" t="str">
            <v>Postpaid wireless ARPU in Chile</v>
          </cell>
          <cell r="C393" t="str">
            <v>POSTPD_WRLESS_ARPU_CHILE</v>
          </cell>
          <cell r="D393" t="str">
            <v>USD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  <cell r="M393">
            <v>0</v>
          </cell>
          <cell r="N393">
            <v>0</v>
          </cell>
          <cell r="O393">
            <v>0</v>
          </cell>
          <cell r="P393">
            <v>0</v>
          </cell>
          <cell r="Q393">
            <v>0</v>
          </cell>
          <cell r="R393">
            <v>0</v>
          </cell>
          <cell r="S393">
            <v>0</v>
          </cell>
          <cell r="T393">
            <v>0</v>
          </cell>
          <cell r="U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Z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0</v>
          </cell>
          <cell r="AE393">
            <v>0</v>
          </cell>
          <cell r="AF393">
            <v>0</v>
          </cell>
          <cell r="AG393">
            <v>0</v>
          </cell>
          <cell r="AH393">
            <v>0</v>
          </cell>
          <cell r="AI393">
            <v>0</v>
          </cell>
          <cell r="AJ393">
            <v>0</v>
          </cell>
          <cell r="AK393">
            <v>0</v>
          </cell>
          <cell r="AL393">
            <v>0</v>
          </cell>
          <cell r="AM393">
            <v>0</v>
          </cell>
          <cell r="AN393">
            <v>0</v>
          </cell>
          <cell r="AO393">
            <v>0</v>
          </cell>
          <cell r="AP393">
            <v>0</v>
          </cell>
          <cell r="AQ393">
            <v>0</v>
          </cell>
          <cell r="AR393">
            <v>0</v>
          </cell>
          <cell r="AS393">
            <v>0</v>
          </cell>
          <cell r="AT393">
            <v>0</v>
          </cell>
          <cell r="AU393">
            <v>0</v>
          </cell>
          <cell r="AV393">
            <v>0</v>
          </cell>
          <cell r="AW393">
            <v>0</v>
          </cell>
          <cell r="AX393">
            <v>0</v>
          </cell>
          <cell r="AY393">
            <v>0</v>
          </cell>
          <cell r="AZ393">
            <v>0</v>
          </cell>
          <cell r="BA393">
            <v>0</v>
          </cell>
          <cell r="BB393">
            <v>0</v>
          </cell>
          <cell r="BC393">
            <v>0</v>
          </cell>
          <cell r="BD393">
            <v>0</v>
          </cell>
          <cell r="BE393">
            <v>0</v>
          </cell>
          <cell r="BF393">
            <v>0</v>
          </cell>
          <cell r="BG393">
            <v>0</v>
          </cell>
          <cell r="BH393">
            <v>0</v>
          </cell>
          <cell r="BI393">
            <v>0</v>
          </cell>
          <cell r="BJ393">
            <v>0</v>
          </cell>
          <cell r="BK393">
            <v>0</v>
          </cell>
          <cell r="BL393">
            <v>0</v>
          </cell>
        </row>
        <row r="394">
          <cell r="B394" t="str">
            <v>Postpaid wireless ARPU in Portugal</v>
          </cell>
          <cell r="C394" t="str">
            <v>POSTPD_WRLESS_ARPU_POR</v>
          </cell>
          <cell r="D394" t="str">
            <v>USD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  <cell r="R394">
            <v>0</v>
          </cell>
          <cell r="S394">
            <v>0</v>
          </cell>
          <cell r="T394">
            <v>0</v>
          </cell>
          <cell r="U394">
            <v>0</v>
          </cell>
          <cell r="V394">
            <v>0</v>
          </cell>
          <cell r="W394">
            <v>0</v>
          </cell>
          <cell r="X394">
            <v>0</v>
          </cell>
          <cell r="Y394">
            <v>0</v>
          </cell>
          <cell r="Z394">
            <v>0</v>
          </cell>
          <cell r="AA394">
            <v>0</v>
          </cell>
          <cell r="AB394">
            <v>0</v>
          </cell>
          <cell r="AC394">
            <v>0</v>
          </cell>
          <cell r="AD394">
            <v>0</v>
          </cell>
          <cell r="AE394">
            <v>0</v>
          </cell>
          <cell r="AF394">
            <v>0</v>
          </cell>
          <cell r="AG394">
            <v>0</v>
          </cell>
          <cell r="AH394">
            <v>0</v>
          </cell>
          <cell r="AI394">
            <v>0</v>
          </cell>
          <cell r="AJ394">
            <v>0</v>
          </cell>
          <cell r="AK394">
            <v>0</v>
          </cell>
          <cell r="AL394">
            <v>0</v>
          </cell>
          <cell r="AM394">
            <v>0</v>
          </cell>
          <cell r="AN394">
            <v>0</v>
          </cell>
          <cell r="AO394">
            <v>0</v>
          </cell>
          <cell r="AP394">
            <v>0</v>
          </cell>
          <cell r="AQ394">
            <v>0</v>
          </cell>
          <cell r="AR394">
            <v>0</v>
          </cell>
          <cell r="AS394">
            <v>0</v>
          </cell>
          <cell r="AT394">
            <v>0</v>
          </cell>
          <cell r="AU394">
            <v>0</v>
          </cell>
          <cell r="AV394">
            <v>0</v>
          </cell>
          <cell r="AW394">
            <v>0</v>
          </cell>
          <cell r="AX394">
            <v>0</v>
          </cell>
          <cell r="AY394">
            <v>0</v>
          </cell>
          <cell r="AZ394">
            <v>0</v>
          </cell>
          <cell r="BA394">
            <v>0</v>
          </cell>
          <cell r="BB394">
            <v>0</v>
          </cell>
          <cell r="BC394">
            <v>0</v>
          </cell>
          <cell r="BD394">
            <v>0</v>
          </cell>
          <cell r="BE394">
            <v>0</v>
          </cell>
          <cell r="BF394">
            <v>0</v>
          </cell>
          <cell r="BG394">
            <v>0</v>
          </cell>
          <cell r="BH394">
            <v>0</v>
          </cell>
          <cell r="BI394">
            <v>0</v>
          </cell>
          <cell r="BJ394">
            <v>0</v>
          </cell>
          <cell r="BK394">
            <v>0</v>
          </cell>
          <cell r="BL394">
            <v>0</v>
          </cell>
        </row>
        <row r="395">
          <cell r="B395" t="str">
            <v>Postpaid wireless ARPU in Switzerland</v>
          </cell>
          <cell r="C395" t="str">
            <v>POSTPD_WRLESS_ARPU_SWIT</v>
          </cell>
          <cell r="D395" t="str">
            <v>USD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  <cell r="P395">
            <v>0</v>
          </cell>
          <cell r="Q395">
            <v>0</v>
          </cell>
          <cell r="R395">
            <v>0</v>
          </cell>
          <cell r="S395">
            <v>0</v>
          </cell>
          <cell r="T395">
            <v>0</v>
          </cell>
          <cell r="U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Z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E395">
            <v>0</v>
          </cell>
          <cell r="AF395">
            <v>0</v>
          </cell>
          <cell r="AG395">
            <v>0</v>
          </cell>
          <cell r="AH395">
            <v>0</v>
          </cell>
          <cell r="AI395">
            <v>0</v>
          </cell>
          <cell r="AJ395">
            <v>0</v>
          </cell>
          <cell r="AK395">
            <v>0</v>
          </cell>
          <cell r="AL395">
            <v>0</v>
          </cell>
          <cell r="AM395">
            <v>0</v>
          </cell>
          <cell r="AN395">
            <v>0</v>
          </cell>
          <cell r="AO395">
            <v>0</v>
          </cell>
          <cell r="AP395">
            <v>0</v>
          </cell>
          <cell r="AQ395">
            <v>0</v>
          </cell>
          <cell r="AR395">
            <v>0</v>
          </cell>
          <cell r="AS395">
            <v>0</v>
          </cell>
          <cell r="AT395">
            <v>0</v>
          </cell>
          <cell r="AU395">
            <v>0</v>
          </cell>
          <cell r="AV395">
            <v>0</v>
          </cell>
          <cell r="AW395">
            <v>0</v>
          </cell>
          <cell r="AX395">
            <v>0</v>
          </cell>
          <cell r="AY395">
            <v>0</v>
          </cell>
          <cell r="AZ395">
            <v>0</v>
          </cell>
          <cell r="BA395">
            <v>0</v>
          </cell>
          <cell r="BB395">
            <v>0</v>
          </cell>
          <cell r="BC395">
            <v>0</v>
          </cell>
          <cell r="BD395">
            <v>0</v>
          </cell>
          <cell r="BE395">
            <v>0</v>
          </cell>
          <cell r="BF395">
            <v>0</v>
          </cell>
          <cell r="BG395">
            <v>0</v>
          </cell>
          <cell r="BH395">
            <v>0</v>
          </cell>
          <cell r="BI395">
            <v>0</v>
          </cell>
          <cell r="BJ395">
            <v>0</v>
          </cell>
          <cell r="BK395">
            <v>0</v>
          </cell>
          <cell r="BL395">
            <v>0</v>
          </cell>
        </row>
        <row r="396">
          <cell r="B396" t="str">
            <v>Postpaid wireless ARPU in Norway</v>
          </cell>
          <cell r="C396" t="str">
            <v>POSTPD_WRLESS_ARPU_NOR</v>
          </cell>
          <cell r="D396" t="str">
            <v>USD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  <cell r="R396">
            <v>0</v>
          </cell>
          <cell r="S396">
            <v>0</v>
          </cell>
          <cell r="T396">
            <v>0</v>
          </cell>
          <cell r="U396">
            <v>0</v>
          </cell>
          <cell r="V396">
            <v>0</v>
          </cell>
          <cell r="W396">
            <v>0</v>
          </cell>
          <cell r="X396">
            <v>0</v>
          </cell>
          <cell r="Y396">
            <v>0</v>
          </cell>
          <cell r="Z396">
            <v>0</v>
          </cell>
          <cell r="AA396">
            <v>0</v>
          </cell>
          <cell r="AB396">
            <v>0</v>
          </cell>
          <cell r="AC396">
            <v>0</v>
          </cell>
          <cell r="AD396">
            <v>0</v>
          </cell>
          <cell r="AE396">
            <v>0</v>
          </cell>
          <cell r="AF396">
            <v>0</v>
          </cell>
          <cell r="AG396">
            <v>0</v>
          </cell>
          <cell r="AH396">
            <v>0</v>
          </cell>
          <cell r="AI396">
            <v>0</v>
          </cell>
          <cell r="AJ396">
            <v>0</v>
          </cell>
          <cell r="AK396">
            <v>0</v>
          </cell>
          <cell r="AL396">
            <v>0</v>
          </cell>
          <cell r="AM396">
            <v>0</v>
          </cell>
          <cell r="AN396">
            <v>0</v>
          </cell>
          <cell r="AO396">
            <v>0</v>
          </cell>
          <cell r="AP396">
            <v>0</v>
          </cell>
          <cell r="AQ396">
            <v>0</v>
          </cell>
          <cell r="AR396">
            <v>0</v>
          </cell>
          <cell r="AS396">
            <v>0</v>
          </cell>
          <cell r="AT396">
            <v>0</v>
          </cell>
          <cell r="AU396">
            <v>0</v>
          </cell>
          <cell r="AV396">
            <v>0</v>
          </cell>
          <cell r="AW396">
            <v>0</v>
          </cell>
          <cell r="AX396">
            <v>0</v>
          </cell>
          <cell r="AY396">
            <v>0</v>
          </cell>
          <cell r="AZ396">
            <v>0</v>
          </cell>
          <cell r="BA396">
            <v>0</v>
          </cell>
          <cell r="BB396">
            <v>0</v>
          </cell>
          <cell r="BC396">
            <v>0</v>
          </cell>
          <cell r="BD396">
            <v>0</v>
          </cell>
          <cell r="BE396">
            <v>0</v>
          </cell>
          <cell r="BF396">
            <v>0</v>
          </cell>
          <cell r="BG396">
            <v>0</v>
          </cell>
          <cell r="BH396">
            <v>0</v>
          </cell>
          <cell r="BI396">
            <v>0</v>
          </cell>
          <cell r="BJ396">
            <v>0</v>
          </cell>
          <cell r="BK396">
            <v>0</v>
          </cell>
          <cell r="BL396">
            <v>0</v>
          </cell>
        </row>
        <row r="397">
          <cell r="B397" t="str">
            <v>Postpaid wireless ARPU in Sweden</v>
          </cell>
          <cell r="C397" t="str">
            <v>POSTPD_WRLESS_ARPU_SWED</v>
          </cell>
          <cell r="D397" t="str">
            <v>USD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  <cell r="M397">
            <v>0</v>
          </cell>
          <cell r="N397">
            <v>0</v>
          </cell>
          <cell r="O397">
            <v>0</v>
          </cell>
          <cell r="P397">
            <v>0</v>
          </cell>
          <cell r="Q397">
            <v>0</v>
          </cell>
          <cell r="R397">
            <v>0</v>
          </cell>
          <cell r="S397">
            <v>0</v>
          </cell>
          <cell r="T397">
            <v>0</v>
          </cell>
          <cell r="U397">
            <v>0</v>
          </cell>
          <cell r="V397">
            <v>0</v>
          </cell>
          <cell r="W397">
            <v>0</v>
          </cell>
          <cell r="X397">
            <v>0</v>
          </cell>
          <cell r="Y397">
            <v>0</v>
          </cell>
          <cell r="Z397">
            <v>0</v>
          </cell>
          <cell r="AA397">
            <v>0</v>
          </cell>
          <cell r="AB397">
            <v>0</v>
          </cell>
          <cell r="AC397">
            <v>0</v>
          </cell>
          <cell r="AD397">
            <v>0</v>
          </cell>
          <cell r="AE397">
            <v>0</v>
          </cell>
          <cell r="AF397">
            <v>0</v>
          </cell>
          <cell r="AG397">
            <v>0</v>
          </cell>
          <cell r="AH397">
            <v>0</v>
          </cell>
          <cell r="AI397">
            <v>0</v>
          </cell>
          <cell r="AJ397">
            <v>0</v>
          </cell>
          <cell r="AK397">
            <v>0</v>
          </cell>
          <cell r="AL397">
            <v>0</v>
          </cell>
          <cell r="AM397">
            <v>0</v>
          </cell>
          <cell r="AN397">
            <v>0</v>
          </cell>
          <cell r="AO397">
            <v>0</v>
          </cell>
          <cell r="AP397">
            <v>0</v>
          </cell>
          <cell r="AQ397">
            <v>0</v>
          </cell>
          <cell r="AR397">
            <v>0</v>
          </cell>
          <cell r="AS397">
            <v>0</v>
          </cell>
          <cell r="AT397">
            <v>0</v>
          </cell>
          <cell r="AU397">
            <v>0</v>
          </cell>
          <cell r="AV397">
            <v>0</v>
          </cell>
          <cell r="AW397">
            <v>0</v>
          </cell>
          <cell r="AX397">
            <v>0</v>
          </cell>
          <cell r="AY397">
            <v>0</v>
          </cell>
          <cell r="AZ397">
            <v>0</v>
          </cell>
          <cell r="BA397">
            <v>0</v>
          </cell>
          <cell r="BB397">
            <v>0</v>
          </cell>
          <cell r="BC397">
            <v>0</v>
          </cell>
          <cell r="BD397">
            <v>0</v>
          </cell>
          <cell r="BE397">
            <v>0</v>
          </cell>
          <cell r="BF397">
            <v>0</v>
          </cell>
          <cell r="BG397">
            <v>0</v>
          </cell>
          <cell r="BH397">
            <v>0</v>
          </cell>
          <cell r="BI397">
            <v>0</v>
          </cell>
          <cell r="BJ397">
            <v>0</v>
          </cell>
          <cell r="BK397">
            <v>0</v>
          </cell>
          <cell r="BL397">
            <v>0</v>
          </cell>
        </row>
        <row r="398">
          <cell r="B398" t="str">
            <v>Postpaid wireless ARPU in Denmark</v>
          </cell>
          <cell r="C398" t="str">
            <v>POSTPD_WRLESS_ARPU_DEN</v>
          </cell>
          <cell r="D398" t="str">
            <v>USD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  <cell r="M398">
            <v>0</v>
          </cell>
          <cell r="N398">
            <v>0</v>
          </cell>
          <cell r="O398">
            <v>0</v>
          </cell>
          <cell r="P398">
            <v>0</v>
          </cell>
          <cell r="Q398">
            <v>0</v>
          </cell>
          <cell r="R398">
            <v>0</v>
          </cell>
          <cell r="S398">
            <v>0</v>
          </cell>
          <cell r="T398">
            <v>0</v>
          </cell>
          <cell r="U398">
            <v>0</v>
          </cell>
          <cell r="V398">
            <v>0</v>
          </cell>
          <cell r="W398">
            <v>0</v>
          </cell>
          <cell r="X398">
            <v>0</v>
          </cell>
          <cell r="Y398">
            <v>0</v>
          </cell>
          <cell r="Z398">
            <v>0</v>
          </cell>
          <cell r="AA398">
            <v>0</v>
          </cell>
          <cell r="AB398">
            <v>0</v>
          </cell>
          <cell r="AC398">
            <v>0</v>
          </cell>
          <cell r="AD398">
            <v>0</v>
          </cell>
          <cell r="AE398">
            <v>0</v>
          </cell>
          <cell r="AF398">
            <v>0</v>
          </cell>
          <cell r="AG398">
            <v>0</v>
          </cell>
          <cell r="AH398">
            <v>0</v>
          </cell>
          <cell r="AI398">
            <v>0</v>
          </cell>
          <cell r="AJ398">
            <v>0</v>
          </cell>
          <cell r="AK398">
            <v>0</v>
          </cell>
          <cell r="AL398">
            <v>0</v>
          </cell>
          <cell r="AM398">
            <v>0</v>
          </cell>
          <cell r="AN398">
            <v>0</v>
          </cell>
          <cell r="AO398">
            <v>0</v>
          </cell>
          <cell r="AP398">
            <v>0</v>
          </cell>
          <cell r="AQ398">
            <v>0</v>
          </cell>
          <cell r="AR398">
            <v>0</v>
          </cell>
          <cell r="AS398">
            <v>0</v>
          </cell>
          <cell r="AT398">
            <v>0</v>
          </cell>
          <cell r="AU398">
            <v>0</v>
          </cell>
          <cell r="AV398">
            <v>0</v>
          </cell>
          <cell r="AW398">
            <v>0</v>
          </cell>
          <cell r="AX398">
            <v>0</v>
          </cell>
          <cell r="AY398">
            <v>0</v>
          </cell>
          <cell r="AZ398">
            <v>0</v>
          </cell>
          <cell r="BA398">
            <v>0</v>
          </cell>
          <cell r="BB398">
            <v>0</v>
          </cell>
          <cell r="BC398">
            <v>0</v>
          </cell>
          <cell r="BD398">
            <v>0</v>
          </cell>
          <cell r="BE398">
            <v>0</v>
          </cell>
          <cell r="BF398">
            <v>0</v>
          </cell>
          <cell r="BG398">
            <v>0</v>
          </cell>
          <cell r="BH398">
            <v>0</v>
          </cell>
          <cell r="BI398">
            <v>0</v>
          </cell>
          <cell r="BJ398">
            <v>0</v>
          </cell>
          <cell r="BK398">
            <v>0</v>
          </cell>
          <cell r="BL398">
            <v>0</v>
          </cell>
        </row>
        <row r="399">
          <cell r="B399" t="str">
            <v>Total postpaid wireless ARPU</v>
          </cell>
          <cell r="C399" t="str">
            <v>POSTPD_WRLESS_ARPU_TOTAL</v>
          </cell>
          <cell r="D399" t="str">
            <v>USD</v>
          </cell>
          <cell r="F399">
            <v>0</v>
          </cell>
          <cell r="G399">
            <v>0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  <cell r="M399">
            <v>0</v>
          </cell>
          <cell r="N399">
            <v>0</v>
          </cell>
          <cell r="O399">
            <v>0</v>
          </cell>
          <cell r="P399">
            <v>0</v>
          </cell>
          <cell r="Q399">
            <v>0</v>
          </cell>
          <cell r="R399">
            <v>0</v>
          </cell>
          <cell r="S399">
            <v>0</v>
          </cell>
          <cell r="T399">
            <v>0</v>
          </cell>
          <cell r="U399">
            <v>0</v>
          </cell>
          <cell r="V399">
            <v>0</v>
          </cell>
          <cell r="W399">
            <v>0</v>
          </cell>
          <cell r="X399">
            <v>0</v>
          </cell>
          <cell r="Y399">
            <v>0</v>
          </cell>
          <cell r="Z399">
            <v>0</v>
          </cell>
          <cell r="AA399">
            <v>0</v>
          </cell>
          <cell r="AB399">
            <v>0</v>
          </cell>
          <cell r="AC399">
            <v>0</v>
          </cell>
          <cell r="AD399">
            <v>0</v>
          </cell>
          <cell r="AE399">
            <v>0</v>
          </cell>
          <cell r="AF399">
            <v>0</v>
          </cell>
          <cell r="AG399">
            <v>0</v>
          </cell>
          <cell r="AH399">
            <v>0</v>
          </cell>
          <cell r="AI399">
            <v>0</v>
          </cell>
          <cell r="AJ399">
            <v>0</v>
          </cell>
          <cell r="AK399">
            <v>0</v>
          </cell>
          <cell r="AL399">
            <v>0</v>
          </cell>
          <cell r="AM399">
            <v>0</v>
          </cell>
          <cell r="AN399">
            <v>0</v>
          </cell>
          <cell r="AO399">
            <v>0</v>
          </cell>
          <cell r="AP399">
            <v>0</v>
          </cell>
          <cell r="AQ399">
            <v>0</v>
          </cell>
          <cell r="AR399">
            <v>0</v>
          </cell>
          <cell r="AS399">
            <v>0</v>
          </cell>
          <cell r="AT399">
            <v>0</v>
          </cell>
          <cell r="AU399">
            <v>0</v>
          </cell>
          <cell r="AV399">
            <v>0</v>
          </cell>
          <cell r="AW399">
            <v>0</v>
          </cell>
          <cell r="AX399">
            <v>0</v>
          </cell>
          <cell r="AY399">
            <v>0</v>
          </cell>
          <cell r="AZ399">
            <v>0</v>
          </cell>
          <cell r="BA399">
            <v>0</v>
          </cell>
          <cell r="BB399">
            <v>0</v>
          </cell>
          <cell r="BC399">
            <v>0</v>
          </cell>
          <cell r="BD399">
            <v>0</v>
          </cell>
          <cell r="BE399">
            <v>0</v>
          </cell>
          <cell r="BF399">
            <v>0</v>
          </cell>
          <cell r="BG399">
            <v>0</v>
          </cell>
          <cell r="BH399">
            <v>0</v>
          </cell>
          <cell r="BI399">
            <v>0</v>
          </cell>
          <cell r="BJ399">
            <v>0</v>
          </cell>
          <cell r="BK399">
            <v>0</v>
          </cell>
          <cell r="BL399">
            <v>0</v>
          </cell>
        </row>
        <row r="400">
          <cell r="A400" t="str">
            <v>Breakdown Data</v>
          </cell>
          <cell r="B400" t="str">
            <v>Postpaid wireless ARPU in Norway</v>
          </cell>
          <cell r="C400" t="str">
            <v>POSTPD_WRLESS_ARPU_NOR</v>
          </cell>
          <cell r="D400" t="str">
            <v>USD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  <cell r="L400">
            <v>0</v>
          </cell>
          <cell r="M400">
            <v>0</v>
          </cell>
          <cell r="N400">
            <v>0</v>
          </cell>
          <cell r="O400">
            <v>0</v>
          </cell>
          <cell r="P400">
            <v>0</v>
          </cell>
          <cell r="Q400">
            <v>0</v>
          </cell>
          <cell r="R400">
            <v>0</v>
          </cell>
          <cell r="S400">
            <v>0</v>
          </cell>
          <cell r="T400">
            <v>0</v>
          </cell>
          <cell r="U400">
            <v>0</v>
          </cell>
          <cell r="V400">
            <v>0</v>
          </cell>
          <cell r="W400">
            <v>0</v>
          </cell>
          <cell r="X400">
            <v>0</v>
          </cell>
          <cell r="Y400">
            <v>0</v>
          </cell>
          <cell r="Z400">
            <v>0</v>
          </cell>
          <cell r="AA400">
            <v>0</v>
          </cell>
          <cell r="AB400">
            <v>0</v>
          </cell>
          <cell r="AC400">
            <v>0</v>
          </cell>
          <cell r="AD400">
            <v>0</v>
          </cell>
          <cell r="AE400">
            <v>0</v>
          </cell>
          <cell r="AF400">
            <v>0</v>
          </cell>
          <cell r="AG400">
            <v>0</v>
          </cell>
          <cell r="AH400">
            <v>0</v>
          </cell>
          <cell r="AI400">
            <v>0</v>
          </cell>
          <cell r="AJ400">
            <v>0</v>
          </cell>
          <cell r="AK400">
            <v>0</v>
          </cell>
          <cell r="AL400">
            <v>0</v>
          </cell>
          <cell r="AM400">
            <v>0</v>
          </cell>
          <cell r="AN400">
            <v>0</v>
          </cell>
          <cell r="AO400">
            <v>0</v>
          </cell>
          <cell r="AP400">
            <v>0</v>
          </cell>
          <cell r="AQ400">
            <v>0</v>
          </cell>
          <cell r="AR400">
            <v>0</v>
          </cell>
          <cell r="AS400">
            <v>0</v>
          </cell>
          <cell r="AT400">
            <v>0</v>
          </cell>
          <cell r="AU400">
            <v>0</v>
          </cell>
          <cell r="AV400">
            <v>0</v>
          </cell>
          <cell r="AW400">
            <v>0</v>
          </cell>
          <cell r="AX400">
            <v>0</v>
          </cell>
          <cell r="AY400">
            <v>0</v>
          </cell>
          <cell r="AZ400">
            <v>0</v>
          </cell>
          <cell r="BA400">
            <v>0</v>
          </cell>
          <cell r="BB400">
            <v>0</v>
          </cell>
          <cell r="BC400">
            <v>0</v>
          </cell>
          <cell r="BD400">
            <v>0</v>
          </cell>
          <cell r="BE400">
            <v>0</v>
          </cell>
          <cell r="BF400">
            <v>0</v>
          </cell>
          <cell r="BG400">
            <v>0</v>
          </cell>
          <cell r="BH400">
            <v>0</v>
          </cell>
          <cell r="BI400">
            <v>0</v>
          </cell>
          <cell r="BJ400">
            <v>0</v>
          </cell>
          <cell r="BK400">
            <v>0</v>
          </cell>
          <cell r="BL400">
            <v>0</v>
          </cell>
        </row>
        <row r="401">
          <cell r="B401" t="str">
            <v>Total EBITDA in United States</v>
          </cell>
          <cell r="C401" t="str">
            <v>TOT_EBITDA_US_TEL</v>
          </cell>
          <cell r="D401" t="str">
            <v>USD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  <cell r="M401">
            <v>0</v>
          </cell>
          <cell r="N401">
            <v>0</v>
          </cell>
          <cell r="O401">
            <v>0</v>
          </cell>
          <cell r="P401">
            <v>0</v>
          </cell>
          <cell r="Q401">
            <v>0</v>
          </cell>
          <cell r="R401">
            <v>0</v>
          </cell>
          <cell r="S401">
            <v>0</v>
          </cell>
          <cell r="T401">
            <v>0</v>
          </cell>
          <cell r="U401">
            <v>0</v>
          </cell>
          <cell r="V401">
            <v>0</v>
          </cell>
          <cell r="W401">
            <v>0</v>
          </cell>
          <cell r="X401">
            <v>0</v>
          </cell>
          <cell r="Y401">
            <v>0</v>
          </cell>
          <cell r="Z401">
            <v>0</v>
          </cell>
          <cell r="AA401">
            <v>0</v>
          </cell>
          <cell r="AB401">
            <v>0</v>
          </cell>
          <cell r="AC401">
            <v>0</v>
          </cell>
          <cell r="AD401">
            <v>0</v>
          </cell>
          <cell r="AE401">
            <v>0</v>
          </cell>
          <cell r="AF401">
            <v>0</v>
          </cell>
          <cell r="AG401">
            <v>0</v>
          </cell>
          <cell r="AH401">
            <v>0</v>
          </cell>
          <cell r="AI401">
            <v>0</v>
          </cell>
          <cell r="AJ401">
            <v>0</v>
          </cell>
          <cell r="AK401">
            <v>0</v>
          </cell>
          <cell r="AL401">
            <v>0</v>
          </cell>
          <cell r="AM401">
            <v>0</v>
          </cell>
          <cell r="AN401">
            <v>0</v>
          </cell>
          <cell r="AO401">
            <v>0</v>
          </cell>
          <cell r="AP401">
            <v>0</v>
          </cell>
          <cell r="AQ401">
            <v>0</v>
          </cell>
          <cell r="AR401">
            <v>0</v>
          </cell>
          <cell r="AS401">
            <v>0</v>
          </cell>
          <cell r="AT401">
            <v>0</v>
          </cell>
          <cell r="AU401">
            <v>0</v>
          </cell>
          <cell r="AV401">
            <v>0</v>
          </cell>
          <cell r="AW401">
            <v>0</v>
          </cell>
          <cell r="AX401">
            <v>0</v>
          </cell>
          <cell r="AY401">
            <v>0</v>
          </cell>
          <cell r="AZ401">
            <v>0</v>
          </cell>
          <cell r="BA401">
            <v>0</v>
          </cell>
          <cell r="BB401">
            <v>0</v>
          </cell>
          <cell r="BC401">
            <v>0</v>
          </cell>
          <cell r="BD401">
            <v>0</v>
          </cell>
          <cell r="BE401">
            <v>0</v>
          </cell>
          <cell r="BF401">
            <v>0</v>
          </cell>
          <cell r="BG401">
            <v>0</v>
          </cell>
          <cell r="BH401">
            <v>0</v>
          </cell>
          <cell r="BI401">
            <v>0</v>
          </cell>
          <cell r="BJ401">
            <v>0</v>
          </cell>
          <cell r="BK401">
            <v>0</v>
          </cell>
          <cell r="BL401">
            <v>0</v>
          </cell>
        </row>
        <row r="402">
          <cell r="B402" t="str">
            <v>Total EBITDA in Canada</v>
          </cell>
          <cell r="C402" t="str">
            <v>TOT_EBITDA_CAN_TEL</v>
          </cell>
          <cell r="D402" t="str">
            <v>USD</v>
          </cell>
          <cell r="F402">
            <v>0</v>
          </cell>
          <cell r="G402">
            <v>0</v>
          </cell>
          <cell r="H402">
            <v>0</v>
          </cell>
          <cell r="I402">
            <v>0</v>
          </cell>
          <cell r="J402">
            <v>0</v>
          </cell>
          <cell r="K402">
            <v>0</v>
          </cell>
          <cell r="L402">
            <v>0</v>
          </cell>
          <cell r="M402">
            <v>0</v>
          </cell>
          <cell r="N402">
            <v>0</v>
          </cell>
          <cell r="O402">
            <v>0</v>
          </cell>
          <cell r="P402">
            <v>0</v>
          </cell>
          <cell r="Q402">
            <v>0</v>
          </cell>
          <cell r="R402">
            <v>0</v>
          </cell>
          <cell r="S402">
            <v>0</v>
          </cell>
          <cell r="T402">
            <v>0</v>
          </cell>
          <cell r="U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Z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E402">
            <v>0</v>
          </cell>
          <cell r="AF402">
            <v>0</v>
          </cell>
          <cell r="AG402">
            <v>0</v>
          </cell>
          <cell r="AH402">
            <v>0</v>
          </cell>
          <cell r="AI402">
            <v>0</v>
          </cell>
          <cell r="AJ402">
            <v>0</v>
          </cell>
          <cell r="AK402">
            <v>0</v>
          </cell>
          <cell r="AL402">
            <v>0</v>
          </cell>
          <cell r="AM402">
            <v>0</v>
          </cell>
          <cell r="AN402">
            <v>0</v>
          </cell>
          <cell r="AO402">
            <v>0</v>
          </cell>
          <cell r="AP402">
            <v>0</v>
          </cell>
          <cell r="AQ402">
            <v>0</v>
          </cell>
          <cell r="AR402">
            <v>0</v>
          </cell>
          <cell r="AS402">
            <v>0</v>
          </cell>
          <cell r="AT402">
            <v>0</v>
          </cell>
          <cell r="AU402">
            <v>0</v>
          </cell>
          <cell r="AV402">
            <v>0</v>
          </cell>
          <cell r="AW402">
            <v>0</v>
          </cell>
          <cell r="AX402">
            <v>0</v>
          </cell>
          <cell r="AY402">
            <v>0</v>
          </cell>
          <cell r="AZ402">
            <v>0</v>
          </cell>
          <cell r="BA402">
            <v>0</v>
          </cell>
          <cell r="BB402">
            <v>0</v>
          </cell>
          <cell r="BC402">
            <v>0</v>
          </cell>
          <cell r="BD402">
            <v>0</v>
          </cell>
          <cell r="BE402">
            <v>0</v>
          </cell>
          <cell r="BF402">
            <v>0</v>
          </cell>
          <cell r="BG402">
            <v>0</v>
          </cell>
          <cell r="BH402">
            <v>0</v>
          </cell>
          <cell r="BI402">
            <v>0</v>
          </cell>
          <cell r="BJ402">
            <v>0</v>
          </cell>
          <cell r="BK402">
            <v>0</v>
          </cell>
          <cell r="BL402">
            <v>0</v>
          </cell>
        </row>
        <row r="403">
          <cell r="B403" t="str">
            <v>Total EBITDA in China</v>
          </cell>
          <cell r="C403" t="str">
            <v>TOT_EBITDA_CHINA_TEL</v>
          </cell>
          <cell r="D403" t="str">
            <v>USD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>
            <v>0</v>
          </cell>
          <cell r="P403">
            <v>0</v>
          </cell>
          <cell r="Q403">
            <v>0</v>
          </cell>
          <cell r="R403">
            <v>0</v>
          </cell>
          <cell r="S403">
            <v>0</v>
          </cell>
          <cell r="T403">
            <v>0</v>
          </cell>
          <cell r="U403">
            <v>0</v>
          </cell>
          <cell r="V403">
            <v>0</v>
          </cell>
          <cell r="W403">
            <v>0</v>
          </cell>
          <cell r="X403">
            <v>0</v>
          </cell>
          <cell r="Y403">
            <v>0</v>
          </cell>
          <cell r="Z403">
            <v>0</v>
          </cell>
          <cell r="AA403">
            <v>0</v>
          </cell>
          <cell r="AB403">
            <v>0</v>
          </cell>
          <cell r="AC403">
            <v>0</v>
          </cell>
          <cell r="AD403">
            <v>0</v>
          </cell>
          <cell r="AE403">
            <v>0</v>
          </cell>
          <cell r="AF403">
            <v>0</v>
          </cell>
          <cell r="AG403">
            <v>0</v>
          </cell>
          <cell r="AH403">
            <v>0</v>
          </cell>
          <cell r="AI403">
            <v>0</v>
          </cell>
          <cell r="AJ403">
            <v>0</v>
          </cell>
          <cell r="AK403">
            <v>0</v>
          </cell>
          <cell r="AL403">
            <v>0</v>
          </cell>
          <cell r="AM403">
            <v>0</v>
          </cell>
          <cell r="AN403">
            <v>0</v>
          </cell>
          <cell r="AO403">
            <v>0</v>
          </cell>
          <cell r="AP403">
            <v>0</v>
          </cell>
          <cell r="AQ403">
            <v>0</v>
          </cell>
          <cell r="AR403">
            <v>0</v>
          </cell>
          <cell r="AS403">
            <v>0</v>
          </cell>
          <cell r="AT403">
            <v>0</v>
          </cell>
          <cell r="AU403">
            <v>0</v>
          </cell>
          <cell r="AV403">
            <v>0</v>
          </cell>
          <cell r="AW403">
            <v>0</v>
          </cell>
          <cell r="AX403">
            <v>0</v>
          </cell>
          <cell r="AY403">
            <v>0</v>
          </cell>
          <cell r="AZ403">
            <v>0</v>
          </cell>
          <cell r="BA403">
            <v>0</v>
          </cell>
          <cell r="BB403">
            <v>0</v>
          </cell>
          <cell r="BC403">
            <v>0</v>
          </cell>
          <cell r="BD403">
            <v>0</v>
          </cell>
          <cell r="BE403">
            <v>0</v>
          </cell>
          <cell r="BF403">
            <v>0</v>
          </cell>
          <cell r="BG403">
            <v>0</v>
          </cell>
          <cell r="BH403">
            <v>0</v>
          </cell>
          <cell r="BI403">
            <v>0</v>
          </cell>
          <cell r="BJ403">
            <v>0</v>
          </cell>
          <cell r="BK403">
            <v>0</v>
          </cell>
          <cell r="BL403">
            <v>0</v>
          </cell>
        </row>
        <row r="404">
          <cell r="A404" t="str">
            <v>Breakdown Data</v>
          </cell>
          <cell r="B404" t="str">
            <v>Total EBITDA in India</v>
          </cell>
          <cell r="C404" t="str">
            <v>TOT_EBITDA_INDIA_TEL</v>
          </cell>
          <cell r="D404" t="str">
            <v>USD</v>
          </cell>
          <cell r="F404">
            <v>0</v>
          </cell>
          <cell r="G404">
            <v>0</v>
          </cell>
          <cell r="H404">
            <v>0</v>
          </cell>
          <cell r="I404">
            <v>0</v>
          </cell>
          <cell r="J404">
            <v>0</v>
          </cell>
          <cell r="K404">
            <v>0</v>
          </cell>
          <cell r="L404">
            <v>0</v>
          </cell>
          <cell r="M404">
            <v>0</v>
          </cell>
          <cell r="N404">
            <v>0</v>
          </cell>
          <cell r="O404">
            <v>0</v>
          </cell>
          <cell r="P404">
            <v>0</v>
          </cell>
          <cell r="Q404">
            <v>0</v>
          </cell>
          <cell r="R404">
            <v>0</v>
          </cell>
          <cell r="S404">
            <v>0</v>
          </cell>
          <cell r="T404">
            <v>0</v>
          </cell>
          <cell r="U404">
            <v>0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Z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E404">
            <v>0</v>
          </cell>
          <cell r="AF404">
            <v>0</v>
          </cell>
          <cell r="AG404">
            <v>0</v>
          </cell>
          <cell r="AH404">
            <v>0</v>
          </cell>
          <cell r="AI404">
            <v>0</v>
          </cell>
          <cell r="AJ404">
            <v>0</v>
          </cell>
          <cell r="AK404">
            <v>0</v>
          </cell>
          <cell r="AL404">
            <v>0</v>
          </cell>
          <cell r="AM404">
            <v>0</v>
          </cell>
          <cell r="AN404">
            <v>0</v>
          </cell>
          <cell r="AO404">
            <v>0</v>
          </cell>
          <cell r="AP404">
            <v>0</v>
          </cell>
          <cell r="AQ404">
            <v>0</v>
          </cell>
          <cell r="AR404">
            <v>0</v>
          </cell>
          <cell r="AS404">
            <v>0</v>
          </cell>
          <cell r="AT404">
            <v>0</v>
          </cell>
          <cell r="AU404">
            <v>0</v>
          </cell>
          <cell r="AV404">
            <v>0</v>
          </cell>
          <cell r="AW404">
            <v>0</v>
          </cell>
          <cell r="AX404">
            <v>0</v>
          </cell>
          <cell r="AY404">
            <v>0</v>
          </cell>
          <cell r="AZ404">
            <v>0</v>
          </cell>
          <cell r="BA404">
            <v>0</v>
          </cell>
          <cell r="BB404">
            <v>0</v>
          </cell>
          <cell r="BC404">
            <v>0</v>
          </cell>
          <cell r="BD404">
            <v>0</v>
          </cell>
          <cell r="BE404">
            <v>0</v>
          </cell>
          <cell r="BF404">
            <v>0</v>
          </cell>
          <cell r="BG404">
            <v>0</v>
          </cell>
          <cell r="BH404">
            <v>0</v>
          </cell>
          <cell r="BI404">
            <v>0</v>
          </cell>
          <cell r="BJ404">
            <v>0</v>
          </cell>
          <cell r="BK404">
            <v>0</v>
          </cell>
          <cell r="BL404">
            <v>0</v>
          </cell>
        </row>
        <row r="405">
          <cell r="B405" t="str">
            <v>Total EBITDA in So. Korea</v>
          </cell>
          <cell r="C405" t="str">
            <v>TOT_EBITDA_SK_TEL</v>
          </cell>
          <cell r="D405" t="str">
            <v>USD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  <cell r="M405">
            <v>0</v>
          </cell>
          <cell r="N405">
            <v>0</v>
          </cell>
          <cell r="O405">
            <v>0</v>
          </cell>
          <cell r="P405">
            <v>0</v>
          </cell>
          <cell r="Q405">
            <v>0</v>
          </cell>
          <cell r="R405">
            <v>0</v>
          </cell>
          <cell r="S405">
            <v>0</v>
          </cell>
          <cell r="T405">
            <v>0</v>
          </cell>
          <cell r="U405">
            <v>0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Z405">
            <v>0</v>
          </cell>
          <cell r="AA405">
            <v>0</v>
          </cell>
          <cell r="AB405">
            <v>0</v>
          </cell>
          <cell r="AC405">
            <v>0</v>
          </cell>
          <cell r="AD405">
            <v>0</v>
          </cell>
          <cell r="AE405">
            <v>0</v>
          </cell>
          <cell r="AF405">
            <v>0</v>
          </cell>
          <cell r="AG405">
            <v>0</v>
          </cell>
          <cell r="AH405">
            <v>0</v>
          </cell>
          <cell r="AI405">
            <v>0</v>
          </cell>
          <cell r="AJ405">
            <v>0</v>
          </cell>
          <cell r="AK405">
            <v>0</v>
          </cell>
          <cell r="AL405">
            <v>0</v>
          </cell>
          <cell r="AM405">
            <v>0</v>
          </cell>
          <cell r="AN405">
            <v>0</v>
          </cell>
          <cell r="AO405">
            <v>0</v>
          </cell>
          <cell r="AP405">
            <v>0</v>
          </cell>
          <cell r="AQ405">
            <v>0</v>
          </cell>
          <cell r="AR405">
            <v>0</v>
          </cell>
          <cell r="AS405">
            <v>0</v>
          </cell>
          <cell r="AT405">
            <v>0</v>
          </cell>
          <cell r="AU405">
            <v>0</v>
          </cell>
          <cell r="AV405">
            <v>0</v>
          </cell>
          <cell r="AW405">
            <v>0</v>
          </cell>
          <cell r="AX405">
            <v>0</v>
          </cell>
          <cell r="AY405">
            <v>0</v>
          </cell>
          <cell r="AZ405">
            <v>0</v>
          </cell>
          <cell r="BA405">
            <v>0</v>
          </cell>
          <cell r="BB405">
            <v>0</v>
          </cell>
          <cell r="BC405">
            <v>0</v>
          </cell>
          <cell r="BD405">
            <v>0</v>
          </cell>
          <cell r="BE405">
            <v>0</v>
          </cell>
          <cell r="BF405">
            <v>0</v>
          </cell>
          <cell r="BG405">
            <v>0</v>
          </cell>
          <cell r="BH405">
            <v>0</v>
          </cell>
          <cell r="BI405">
            <v>0</v>
          </cell>
          <cell r="BJ405">
            <v>0</v>
          </cell>
          <cell r="BK405">
            <v>0</v>
          </cell>
          <cell r="BL405">
            <v>0</v>
          </cell>
        </row>
        <row r="406">
          <cell r="B406" t="str">
            <v>Total EBITDA in Japan</v>
          </cell>
          <cell r="C406" t="str">
            <v>TOT_EBITDA_JPN_TEL</v>
          </cell>
          <cell r="D406" t="str">
            <v>USD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  <cell r="O406">
            <v>0</v>
          </cell>
          <cell r="P406">
            <v>0</v>
          </cell>
          <cell r="Q406">
            <v>0</v>
          </cell>
          <cell r="R406">
            <v>0</v>
          </cell>
          <cell r="S406">
            <v>0</v>
          </cell>
          <cell r="T406">
            <v>0</v>
          </cell>
          <cell r="U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Z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E406">
            <v>0</v>
          </cell>
          <cell r="AF406">
            <v>0</v>
          </cell>
          <cell r="AG406">
            <v>0</v>
          </cell>
          <cell r="AH406">
            <v>0</v>
          </cell>
          <cell r="AI406">
            <v>0</v>
          </cell>
          <cell r="AJ406">
            <v>0</v>
          </cell>
          <cell r="AK406">
            <v>0</v>
          </cell>
          <cell r="AL406">
            <v>0</v>
          </cell>
          <cell r="AM406">
            <v>0</v>
          </cell>
          <cell r="AN406">
            <v>0</v>
          </cell>
          <cell r="AO406">
            <v>0</v>
          </cell>
          <cell r="AP406">
            <v>0</v>
          </cell>
          <cell r="AQ406">
            <v>0</v>
          </cell>
          <cell r="AR406">
            <v>0</v>
          </cell>
          <cell r="AS406">
            <v>0</v>
          </cell>
          <cell r="AT406">
            <v>0</v>
          </cell>
          <cell r="AU406">
            <v>0</v>
          </cell>
          <cell r="AV406">
            <v>0</v>
          </cell>
          <cell r="AW406">
            <v>0</v>
          </cell>
          <cell r="AX406">
            <v>0</v>
          </cell>
          <cell r="AY406">
            <v>0</v>
          </cell>
          <cell r="AZ406">
            <v>0</v>
          </cell>
          <cell r="BA406">
            <v>0</v>
          </cell>
          <cell r="BB406">
            <v>0</v>
          </cell>
          <cell r="BC406">
            <v>0</v>
          </cell>
          <cell r="BD406">
            <v>0</v>
          </cell>
          <cell r="BE406">
            <v>0</v>
          </cell>
          <cell r="BF406">
            <v>0</v>
          </cell>
          <cell r="BG406">
            <v>0</v>
          </cell>
          <cell r="BH406">
            <v>0</v>
          </cell>
          <cell r="BI406">
            <v>0</v>
          </cell>
          <cell r="BJ406">
            <v>0</v>
          </cell>
          <cell r="BK406">
            <v>0</v>
          </cell>
          <cell r="BL406">
            <v>0</v>
          </cell>
        </row>
        <row r="407">
          <cell r="B407" t="str">
            <v>Total EBITDA in Malaysia</v>
          </cell>
          <cell r="C407" t="str">
            <v>TOT_EBITDA_MALAY_TEL</v>
          </cell>
          <cell r="D407" t="str">
            <v>USD</v>
          </cell>
          <cell r="F407">
            <v>0</v>
          </cell>
          <cell r="G407">
            <v>0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  <cell r="O407">
            <v>0</v>
          </cell>
          <cell r="P407">
            <v>0</v>
          </cell>
          <cell r="Q407">
            <v>0</v>
          </cell>
          <cell r="R407">
            <v>0</v>
          </cell>
          <cell r="S407">
            <v>0</v>
          </cell>
          <cell r="T407">
            <v>0</v>
          </cell>
          <cell r="U407">
            <v>0</v>
          </cell>
          <cell r="V407">
            <v>0</v>
          </cell>
          <cell r="W407">
            <v>0</v>
          </cell>
          <cell r="X407">
            <v>0</v>
          </cell>
          <cell r="Y407">
            <v>0</v>
          </cell>
          <cell r="Z407">
            <v>0</v>
          </cell>
          <cell r="AA407">
            <v>0</v>
          </cell>
          <cell r="AB407">
            <v>0</v>
          </cell>
          <cell r="AC407">
            <v>0</v>
          </cell>
          <cell r="AD407">
            <v>0</v>
          </cell>
          <cell r="AE407">
            <v>0</v>
          </cell>
          <cell r="AF407">
            <v>0</v>
          </cell>
          <cell r="AG407">
            <v>0</v>
          </cell>
          <cell r="AH407">
            <v>0</v>
          </cell>
          <cell r="AI407">
            <v>0</v>
          </cell>
          <cell r="AJ407">
            <v>0</v>
          </cell>
          <cell r="AK407">
            <v>0</v>
          </cell>
          <cell r="AL407">
            <v>0</v>
          </cell>
          <cell r="AM407">
            <v>0</v>
          </cell>
          <cell r="AN407">
            <v>0</v>
          </cell>
          <cell r="AO407">
            <v>0</v>
          </cell>
          <cell r="AP407">
            <v>0</v>
          </cell>
          <cell r="AQ407">
            <v>0</v>
          </cell>
          <cell r="AR407">
            <v>0</v>
          </cell>
          <cell r="AS407">
            <v>0</v>
          </cell>
          <cell r="AT407">
            <v>0</v>
          </cell>
          <cell r="AU407">
            <v>0</v>
          </cell>
          <cell r="AV407">
            <v>0</v>
          </cell>
          <cell r="AW407">
            <v>0</v>
          </cell>
          <cell r="AX407">
            <v>0</v>
          </cell>
          <cell r="AY407">
            <v>0</v>
          </cell>
          <cell r="AZ407">
            <v>0</v>
          </cell>
          <cell r="BA407">
            <v>0</v>
          </cell>
          <cell r="BB407">
            <v>0</v>
          </cell>
          <cell r="BC407">
            <v>0</v>
          </cell>
          <cell r="BD407">
            <v>0</v>
          </cell>
          <cell r="BE407">
            <v>0</v>
          </cell>
          <cell r="BF407">
            <v>0</v>
          </cell>
          <cell r="BG407">
            <v>0</v>
          </cell>
          <cell r="BH407">
            <v>0</v>
          </cell>
          <cell r="BI407">
            <v>0</v>
          </cell>
          <cell r="BJ407">
            <v>0</v>
          </cell>
          <cell r="BK407">
            <v>0</v>
          </cell>
          <cell r="BL407">
            <v>0</v>
          </cell>
        </row>
        <row r="408">
          <cell r="B408" t="str">
            <v>Total EBITDA in Thailand</v>
          </cell>
          <cell r="C408" t="str">
            <v>TOT_EBITDA_THAI_TEL</v>
          </cell>
          <cell r="D408" t="str">
            <v>USD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  <cell r="P408">
            <v>0</v>
          </cell>
          <cell r="Q408">
            <v>0</v>
          </cell>
          <cell r="R408">
            <v>0</v>
          </cell>
          <cell r="S408">
            <v>0</v>
          </cell>
          <cell r="T408">
            <v>0</v>
          </cell>
          <cell r="U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Z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E408">
            <v>0</v>
          </cell>
          <cell r="AF408">
            <v>0</v>
          </cell>
          <cell r="AG408">
            <v>0</v>
          </cell>
          <cell r="AH408">
            <v>0</v>
          </cell>
          <cell r="AI408">
            <v>0</v>
          </cell>
          <cell r="AJ408">
            <v>0</v>
          </cell>
          <cell r="AK408">
            <v>0</v>
          </cell>
          <cell r="AL408">
            <v>0</v>
          </cell>
          <cell r="AM408">
            <v>0</v>
          </cell>
          <cell r="AN408">
            <v>0</v>
          </cell>
          <cell r="AO408">
            <v>0</v>
          </cell>
          <cell r="AP408">
            <v>0</v>
          </cell>
          <cell r="AQ408">
            <v>0</v>
          </cell>
          <cell r="AR408">
            <v>0</v>
          </cell>
          <cell r="AS408">
            <v>0</v>
          </cell>
          <cell r="AT408">
            <v>0</v>
          </cell>
          <cell r="AU408">
            <v>0</v>
          </cell>
          <cell r="AV408">
            <v>0</v>
          </cell>
          <cell r="AW408">
            <v>0</v>
          </cell>
          <cell r="AX408">
            <v>0</v>
          </cell>
          <cell r="AY408">
            <v>0</v>
          </cell>
          <cell r="AZ408">
            <v>0</v>
          </cell>
          <cell r="BA408">
            <v>0</v>
          </cell>
          <cell r="BB408">
            <v>0</v>
          </cell>
          <cell r="BC408">
            <v>0</v>
          </cell>
          <cell r="BD408">
            <v>0</v>
          </cell>
          <cell r="BE408">
            <v>0</v>
          </cell>
          <cell r="BF408">
            <v>0</v>
          </cell>
          <cell r="BG408">
            <v>0</v>
          </cell>
          <cell r="BH408">
            <v>0</v>
          </cell>
          <cell r="BI408">
            <v>0</v>
          </cell>
          <cell r="BJ408">
            <v>0</v>
          </cell>
          <cell r="BK408">
            <v>0</v>
          </cell>
          <cell r="BL408">
            <v>0</v>
          </cell>
        </row>
        <row r="409">
          <cell r="B409" t="str">
            <v>Total EBITDA in Indonesia</v>
          </cell>
          <cell r="C409" t="str">
            <v>TOT_EBITDA_INDO_TEL</v>
          </cell>
          <cell r="D409" t="str">
            <v>USD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  <cell r="P409">
            <v>0</v>
          </cell>
          <cell r="Q409">
            <v>0</v>
          </cell>
          <cell r="R409">
            <v>0</v>
          </cell>
          <cell r="S409">
            <v>0</v>
          </cell>
          <cell r="T409">
            <v>0</v>
          </cell>
          <cell r="U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Z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E409">
            <v>0</v>
          </cell>
          <cell r="AF409">
            <v>0</v>
          </cell>
          <cell r="AG409">
            <v>0</v>
          </cell>
          <cell r="AH409">
            <v>0</v>
          </cell>
          <cell r="AI409">
            <v>0</v>
          </cell>
          <cell r="AJ409">
            <v>0</v>
          </cell>
          <cell r="AK409">
            <v>0</v>
          </cell>
          <cell r="AL409">
            <v>0</v>
          </cell>
          <cell r="AM409">
            <v>0</v>
          </cell>
          <cell r="AN409">
            <v>0</v>
          </cell>
          <cell r="AO409">
            <v>0</v>
          </cell>
          <cell r="AP409">
            <v>0</v>
          </cell>
          <cell r="AQ409">
            <v>0</v>
          </cell>
          <cell r="AR409">
            <v>0</v>
          </cell>
          <cell r="AS409">
            <v>0</v>
          </cell>
          <cell r="AT409">
            <v>0</v>
          </cell>
          <cell r="AU409">
            <v>0</v>
          </cell>
          <cell r="AV409">
            <v>0</v>
          </cell>
          <cell r="AW409">
            <v>0</v>
          </cell>
          <cell r="AX409">
            <v>0</v>
          </cell>
          <cell r="AY409">
            <v>0</v>
          </cell>
          <cell r="AZ409">
            <v>0</v>
          </cell>
          <cell r="BA409">
            <v>0</v>
          </cell>
          <cell r="BB409">
            <v>0</v>
          </cell>
          <cell r="BC409">
            <v>0</v>
          </cell>
          <cell r="BD409">
            <v>0</v>
          </cell>
          <cell r="BE409">
            <v>0</v>
          </cell>
          <cell r="BF409">
            <v>0</v>
          </cell>
          <cell r="BG409">
            <v>0</v>
          </cell>
          <cell r="BH409">
            <v>0</v>
          </cell>
          <cell r="BI409">
            <v>0</v>
          </cell>
          <cell r="BJ409">
            <v>0</v>
          </cell>
          <cell r="BK409">
            <v>0</v>
          </cell>
          <cell r="BL409">
            <v>0</v>
          </cell>
        </row>
        <row r="410">
          <cell r="B410" t="str">
            <v>Total EBITDA in Singapore</v>
          </cell>
          <cell r="C410" t="str">
            <v>TOT_EBITDA_SING_TEL</v>
          </cell>
          <cell r="D410" t="str">
            <v>USD</v>
          </cell>
          <cell r="F410">
            <v>0</v>
          </cell>
          <cell r="G410">
            <v>0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  <cell r="P410">
            <v>0</v>
          </cell>
          <cell r="Q410">
            <v>0</v>
          </cell>
          <cell r="R410">
            <v>0</v>
          </cell>
          <cell r="S410">
            <v>0</v>
          </cell>
          <cell r="T410">
            <v>0</v>
          </cell>
          <cell r="U410">
            <v>0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Z410">
            <v>0</v>
          </cell>
          <cell r="AA410">
            <v>0</v>
          </cell>
          <cell r="AB410">
            <v>0</v>
          </cell>
          <cell r="AC410">
            <v>0</v>
          </cell>
          <cell r="AD410">
            <v>0</v>
          </cell>
          <cell r="AE410">
            <v>0</v>
          </cell>
          <cell r="AF410">
            <v>0</v>
          </cell>
          <cell r="AG410">
            <v>0</v>
          </cell>
          <cell r="AH410">
            <v>0</v>
          </cell>
          <cell r="AI410">
            <v>0</v>
          </cell>
          <cell r="AJ410">
            <v>0</v>
          </cell>
          <cell r="AK410">
            <v>0</v>
          </cell>
          <cell r="AL410">
            <v>0</v>
          </cell>
          <cell r="AM410">
            <v>0</v>
          </cell>
          <cell r="AN410">
            <v>0</v>
          </cell>
          <cell r="AO410">
            <v>0</v>
          </cell>
          <cell r="AP410">
            <v>0</v>
          </cell>
          <cell r="AQ410">
            <v>0</v>
          </cell>
          <cell r="AR410">
            <v>0</v>
          </cell>
          <cell r="AS410">
            <v>0</v>
          </cell>
          <cell r="AT410">
            <v>0</v>
          </cell>
          <cell r="AU410">
            <v>0</v>
          </cell>
          <cell r="AV410">
            <v>0</v>
          </cell>
          <cell r="AW410">
            <v>0</v>
          </cell>
          <cell r="AX410">
            <v>0</v>
          </cell>
          <cell r="AY410">
            <v>0</v>
          </cell>
          <cell r="AZ410">
            <v>0</v>
          </cell>
          <cell r="BA410">
            <v>0</v>
          </cell>
          <cell r="BB410">
            <v>0</v>
          </cell>
          <cell r="BC410">
            <v>0</v>
          </cell>
          <cell r="BD410">
            <v>0</v>
          </cell>
          <cell r="BE410">
            <v>0</v>
          </cell>
          <cell r="BF410">
            <v>0</v>
          </cell>
          <cell r="BG410">
            <v>0</v>
          </cell>
          <cell r="BH410">
            <v>0</v>
          </cell>
          <cell r="BI410">
            <v>0</v>
          </cell>
          <cell r="BJ410">
            <v>0</v>
          </cell>
          <cell r="BK410">
            <v>0</v>
          </cell>
          <cell r="BL410">
            <v>0</v>
          </cell>
        </row>
        <row r="411">
          <cell r="B411" t="str">
            <v>Total EBITDA in Taiwan</v>
          </cell>
          <cell r="C411" t="str">
            <v>TOT_EBITDA_TAIWAN_TEL</v>
          </cell>
          <cell r="D411" t="str">
            <v>USD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  <cell r="P411">
            <v>0</v>
          </cell>
          <cell r="Q411">
            <v>0</v>
          </cell>
          <cell r="R411">
            <v>0</v>
          </cell>
          <cell r="S411">
            <v>0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Z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E411">
            <v>0</v>
          </cell>
          <cell r="AF411">
            <v>0</v>
          </cell>
          <cell r="AG411">
            <v>0</v>
          </cell>
          <cell r="AH411">
            <v>0</v>
          </cell>
          <cell r="AI411">
            <v>0</v>
          </cell>
          <cell r="AJ411">
            <v>0</v>
          </cell>
          <cell r="AK411">
            <v>0</v>
          </cell>
          <cell r="AL411">
            <v>0</v>
          </cell>
          <cell r="AM411">
            <v>0</v>
          </cell>
          <cell r="AN411">
            <v>0</v>
          </cell>
          <cell r="AO411">
            <v>0</v>
          </cell>
          <cell r="AP411">
            <v>0</v>
          </cell>
          <cell r="AQ411">
            <v>0</v>
          </cell>
          <cell r="AR411">
            <v>0</v>
          </cell>
          <cell r="AS411">
            <v>0</v>
          </cell>
          <cell r="AT411">
            <v>0</v>
          </cell>
          <cell r="AU411">
            <v>0</v>
          </cell>
          <cell r="AV411">
            <v>0</v>
          </cell>
          <cell r="AW411">
            <v>0</v>
          </cell>
          <cell r="AX411">
            <v>0</v>
          </cell>
          <cell r="AY411">
            <v>0</v>
          </cell>
          <cell r="AZ411">
            <v>0</v>
          </cell>
          <cell r="BA411">
            <v>0</v>
          </cell>
          <cell r="BB411">
            <v>0</v>
          </cell>
          <cell r="BC411">
            <v>0</v>
          </cell>
          <cell r="BD411">
            <v>0</v>
          </cell>
          <cell r="BE411">
            <v>0</v>
          </cell>
          <cell r="BF411">
            <v>0</v>
          </cell>
          <cell r="BG411">
            <v>0</v>
          </cell>
          <cell r="BH411">
            <v>0</v>
          </cell>
          <cell r="BI411">
            <v>0</v>
          </cell>
          <cell r="BJ411">
            <v>0</v>
          </cell>
          <cell r="BK411">
            <v>0</v>
          </cell>
          <cell r="BL411">
            <v>0</v>
          </cell>
        </row>
        <row r="412">
          <cell r="B412" t="str">
            <v>Total EBITDA in Hong Kong</v>
          </cell>
          <cell r="C412" t="str">
            <v>TOT_EBITDA_HK_TEL</v>
          </cell>
          <cell r="D412" t="str">
            <v>USD</v>
          </cell>
          <cell r="F412">
            <v>0</v>
          </cell>
          <cell r="G412">
            <v>0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  <cell r="P412">
            <v>0</v>
          </cell>
          <cell r="Q412">
            <v>0</v>
          </cell>
          <cell r="R412">
            <v>0</v>
          </cell>
          <cell r="S412">
            <v>0</v>
          </cell>
          <cell r="T412">
            <v>0</v>
          </cell>
          <cell r="U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Z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E412">
            <v>0</v>
          </cell>
          <cell r="AF412">
            <v>0</v>
          </cell>
          <cell r="AG412">
            <v>0</v>
          </cell>
          <cell r="AH412">
            <v>0</v>
          </cell>
          <cell r="AI412">
            <v>0</v>
          </cell>
          <cell r="AJ412">
            <v>0</v>
          </cell>
          <cell r="AK412">
            <v>0</v>
          </cell>
          <cell r="AL412">
            <v>0</v>
          </cell>
          <cell r="AM412">
            <v>0</v>
          </cell>
          <cell r="AN412">
            <v>0</v>
          </cell>
          <cell r="AO412">
            <v>0</v>
          </cell>
          <cell r="AP412">
            <v>0</v>
          </cell>
          <cell r="AQ412">
            <v>0</v>
          </cell>
          <cell r="AR412">
            <v>0</v>
          </cell>
          <cell r="AS412">
            <v>0</v>
          </cell>
          <cell r="AT412">
            <v>0</v>
          </cell>
          <cell r="AU412">
            <v>0</v>
          </cell>
          <cell r="AV412">
            <v>0</v>
          </cell>
          <cell r="AW412">
            <v>0</v>
          </cell>
          <cell r="AX412">
            <v>0</v>
          </cell>
          <cell r="AY412">
            <v>0</v>
          </cell>
          <cell r="AZ412">
            <v>0</v>
          </cell>
          <cell r="BA412">
            <v>0</v>
          </cell>
          <cell r="BB412">
            <v>0</v>
          </cell>
          <cell r="BC412">
            <v>0</v>
          </cell>
          <cell r="BD412">
            <v>0</v>
          </cell>
          <cell r="BE412">
            <v>0</v>
          </cell>
          <cell r="BF412">
            <v>0</v>
          </cell>
          <cell r="BG412">
            <v>0</v>
          </cell>
          <cell r="BH412">
            <v>0</v>
          </cell>
          <cell r="BI412">
            <v>0</v>
          </cell>
          <cell r="BJ412">
            <v>0</v>
          </cell>
          <cell r="BK412">
            <v>0</v>
          </cell>
          <cell r="BL412">
            <v>0</v>
          </cell>
        </row>
        <row r="413">
          <cell r="B413" t="str">
            <v>Total EBITDA in Philippines</v>
          </cell>
          <cell r="C413" t="str">
            <v>TOT_EBITDA_PHIL_TEL</v>
          </cell>
          <cell r="D413" t="str">
            <v>USD</v>
          </cell>
          <cell r="F413">
            <v>0</v>
          </cell>
          <cell r="G413">
            <v>0</v>
          </cell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0</v>
          </cell>
          <cell r="O413">
            <v>0</v>
          </cell>
          <cell r="P413">
            <v>0</v>
          </cell>
          <cell r="Q413">
            <v>0</v>
          </cell>
          <cell r="R413">
            <v>0</v>
          </cell>
          <cell r="S413">
            <v>0</v>
          </cell>
          <cell r="T413">
            <v>0</v>
          </cell>
          <cell r="U413">
            <v>0</v>
          </cell>
          <cell r="V413">
            <v>0</v>
          </cell>
          <cell r="W413">
            <v>0</v>
          </cell>
          <cell r="X413">
            <v>0</v>
          </cell>
          <cell r="Y413">
            <v>0</v>
          </cell>
          <cell r="Z413">
            <v>0</v>
          </cell>
          <cell r="AA413">
            <v>0</v>
          </cell>
          <cell r="AB413">
            <v>0</v>
          </cell>
          <cell r="AC413">
            <v>0</v>
          </cell>
          <cell r="AD413">
            <v>0</v>
          </cell>
          <cell r="AE413">
            <v>0</v>
          </cell>
          <cell r="AF413">
            <v>0</v>
          </cell>
          <cell r="AG413">
            <v>0</v>
          </cell>
          <cell r="AH413">
            <v>0</v>
          </cell>
          <cell r="AI413">
            <v>0</v>
          </cell>
          <cell r="AJ413">
            <v>0</v>
          </cell>
          <cell r="AK413">
            <v>0</v>
          </cell>
          <cell r="AL413">
            <v>0</v>
          </cell>
          <cell r="AM413">
            <v>0</v>
          </cell>
          <cell r="AN413">
            <v>0</v>
          </cell>
          <cell r="AO413">
            <v>0</v>
          </cell>
          <cell r="AP413">
            <v>0</v>
          </cell>
          <cell r="AQ413">
            <v>0</v>
          </cell>
          <cell r="AR413">
            <v>0</v>
          </cell>
          <cell r="AS413">
            <v>0</v>
          </cell>
          <cell r="AT413">
            <v>0</v>
          </cell>
          <cell r="AU413">
            <v>0</v>
          </cell>
          <cell r="AV413">
            <v>0</v>
          </cell>
          <cell r="AW413">
            <v>0</v>
          </cell>
          <cell r="AX413">
            <v>0</v>
          </cell>
          <cell r="AY413">
            <v>0</v>
          </cell>
          <cell r="AZ413">
            <v>0</v>
          </cell>
          <cell r="BA413">
            <v>0</v>
          </cell>
          <cell r="BB413">
            <v>0</v>
          </cell>
          <cell r="BC413">
            <v>0</v>
          </cell>
          <cell r="BD413">
            <v>0</v>
          </cell>
          <cell r="BE413">
            <v>0</v>
          </cell>
          <cell r="BF413">
            <v>0</v>
          </cell>
          <cell r="BG413">
            <v>0</v>
          </cell>
          <cell r="BH413">
            <v>0</v>
          </cell>
          <cell r="BI413">
            <v>0</v>
          </cell>
          <cell r="BJ413">
            <v>0</v>
          </cell>
          <cell r="BK413">
            <v>0</v>
          </cell>
          <cell r="BL413">
            <v>0</v>
          </cell>
        </row>
        <row r="414">
          <cell r="B414" t="str">
            <v>Total EBITDA in Australia</v>
          </cell>
          <cell r="C414" t="str">
            <v>TOT_EBITDA_AUST_TEL</v>
          </cell>
          <cell r="D414" t="str">
            <v>USD</v>
          </cell>
          <cell r="F414">
            <v>0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  <cell r="O414">
            <v>0</v>
          </cell>
          <cell r="P414">
            <v>0</v>
          </cell>
          <cell r="Q414">
            <v>0</v>
          </cell>
          <cell r="R414">
            <v>0</v>
          </cell>
          <cell r="S414">
            <v>0</v>
          </cell>
          <cell r="T414">
            <v>0</v>
          </cell>
          <cell r="U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Z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E414">
            <v>0</v>
          </cell>
          <cell r="AF414">
            <v>0</v>
          </cell>
          <cell r="AG414">
            <v>0</v>
          </cell>
          <cell r="AH414">
            <v>0</v>
          </cell>
          <cell r="AI414">
            <v>0</v>
          </cell>
          <cell r="AJ414">
            <v>0</v>
          </cell>
          <cell r="AK414">
            <v>0</v>
          </cell>
          <cell r="AL414">
            <v>0</v>
          </cell>
          <cell r="AM414">
            <v>0</v>
          </cell>
          <cell r="AN414">
            <v>0</v>
          </cell>
          <cell r="AO414">
            <v>0</v>
          </cell>
          <cell r="AP414">
            <v>0</v>
          </cell>
          <cell r="AQ414">
            <v>0</v>
          </cell>
          <cell r="AR414">
            <v>0</v>
          </cell>
          <cell r="AS414">
            <v>0</v>
          </cell>
          <cell r="AT414">
            <v>0</v>
          </cell>
          <cell r="AU414">
            <v>0</v>
          </cell>
          <cell r="AV414">
            <v>0</v>
          </cell>
          <cell r="AW414">
            <v>0</v>
          </cell>
          <cell r="AX414">
            <v>0</v>
          </cell>
          <cell r="AY414">
            <v>0</v>
          </cell>
          <cell r="AZ414">
            <v>0</v>
          </cell>
          <cell r="BA414">
            <v>0</v>
          </cell>
          <cell r="BB414">
            <v>0</v>
          </cell>
          <cell r="BC414">
            <v>0</v>
          </cell>
          <cell r="BD414">
            <v>0</v>
          </cell>
          <cell r="BE414">
            <v>0</v>
          </cell>
          <cell r="BF414">
            <v>0</v>
          </cell>
          <cell r="BG414">
            <v>0</v>
          </cell>
          <cell r="BH414">
            <v>0</v>
          </cell>
          <cell r="BI414">
            <v>0</v>
          </cell>
          <cell r="BJ414">
            <v>0</v>
          </cell>
          <cell r="BK414">
            <v>0</v>
          </cell>
          <cell r="BL414">
            <v>0</v>
          </cell>
        </row>
        <row r="415">
          <cell r="B415" t="str">
            <v>Total EBITDA in New Zealand</v>
          </cell>
          <cell r="C415" t="str">
            <v>TOT_EBITDA_NZ_TEL</v>
          </cell>
          <cell r="D415" t="str">
            <v>USD</v>
          </cell>
          <cell r="F415">
            <v>0</v>
          </cell>
          <cell r="G415">
            <v>0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>
            <v>0</v>
          </cell>
          <cell r="P415">
            <v>0</v>
          </cell>
          <cell r="Q415">
            <v>0</v>
          </cell>
          <cell r="R415">
            <v>0</v>
          </cell>
          <cell r="S415">
            <v>0</v>
          </cell>
          <cell r="T415">
            <v>0</v>
          </cell>
          <cell r="U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Z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E415">
            <v>0</v>
          </cell>
          <cell r="AF415">
            <v>0</v>
          </cell>
          <cell r="AG415">
            <v>0</v>
          </cell>
          <cell r="AH415">
            <v>0</v>
          </cell>
          <cell r="AI415">
            <v>0</v>
          </cell>
          <cell r="AJ415">
            <v>0</v>
          </cell>
          <cell r="AK415">
            <v>0</v>
          </cell>
          <cell r="AL415">
            <v>0</v>
          </cell>
          <cell r="AM415">
            <v>0</v>
          </cell>
          <cell r="AN415">
            <v>0</v>
          </cell>
          <cell r="AO415">
            <v>0</v>
          </cell>
          <cell r="AP415">
            <v>0</v>
          </cell>
          <cell r="AQ415">
            <v>0</v>
          </cell>
          <cell r="AR415">
            <v>0</v>
          </cell>
          <cell r="AS415">
            <v>0</v>
          </cell>
          <cell r="AT415">
            <v>0</v>
          </cell>
          <cell r="AU415">
            <v>0</v>
          </cell>
          <cell r="AV415">
            <v>0</v>
          </cell>
          <cell r="AW415">
            <v>0</v>
          </cell>
          <cell r="AX415">
            <v>0</v>
          </cell>
          <cell r="AY415">
            <v>0</v>
          </cell>
          <cell r="AZ415">
            <v>0</v>
          </cell>
          <cell r="BA415">
            <v>0</v>
          </cell>
          <cell r="BB415">
            <v>0</v>
          </cell>
          <cell r="BC415">
            <v>0</v>
          </cell>
          <cell r="BD415">
            <v>0</v>
          </cell>
          <cell r="BE415">
            <v>0</v>
          </cell>
          <cell r="BF415">
            <v>0</v>
          </cell>
          <cell r="BG415">
            <v>0</v>
          </cell>
          <cell r="BH415">
            <v>0</v>
          </cell>
          <cell r="BI415">
            <v>0</v>
          </cell>
          <cell r="BJ415">
            <v>0</v>
          </cell>
          <cell r="BK415">
            <v>0</v>
          </cell>
          <cell r="BL415">
            <v>0</v>
          </cell>
        </row>
        <row r="416">
          <cell r="B416" t="str">
            <v>Total EBITDA in France</v>
          </cell>
          <cell r="C416" t="str">
            <v>TOT_EBITDA_FRA_TEL</v>
          </cell>
          <cell r="D416" t="str">
            <v>USD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0</v>
          </cell>
          <cell r="O416">
            <v>0</v>
          </cell>
          <cell r="P416">
            <v>0</v>
          </cell>
          <cell r="Q416">
            <v>0</v>
          </cell>
          <cell r="R416">
            <v>0</v>
          </cell>
          <cell r="S416">
            <v>0</v>
          </cell>
          <cell r="T416">
            <v>0</v>
          </cell>
          <cell r="U416">
            <v>0</v>
          </cell>
          <cell r="V416">
            <v>0</v>
          </cell>
          <cell r="W416">
            <v>0</v>
          </cell>
          <cell r="X416">
            <v>0</v>
          </cell>
          <cell r="Y416">
            <v>0</v>
          </cell>
          <cell r="Z416">
            <v>0</v>
          </cell>
          <cell r="AA416">
            <v>0</v>
          </cell>
          <cell r="AB416">
            <v>0</v>
          </cell>
          <cell r="AC416">
            <v>0</v>
          </cell>
          <cell r="AD416">
            <v>0</v>
          </cell>
          <cell r="AE416">
            <v>0</v>
          </cell>
          <cell r="AF416">
            <v>0</v>
          </cell>
          <cell r="AG416">
            <v>0</v>
          </cell>
          <cell r="AH416">
            <v>0</v>
          </cell>
          <cell r="AI416">
            <v>0</v>
          </cell>
          <cell r="AJ416">
            <v>0</v>
          </cell>
          <cell r="AK416">
            <v>0</v>
          </cell>
          <cell r="AL416">
            <v>0</v>
          </cell>
          <cell r="AM416">
            <v>0</v>
          </cell>
          <cell r="AN416">
            <v>0</v>
          </cell>
          <cell r="AO416">
            <v>0</v>
          </cell>
          <cell r="AP416">
            <v>0</v>
          </cell>
          <cell r="AQ416">
            <v>0</v>
          </cell>
          <cell r="AR416">
            <v>0</v>
          </cell>
          <cell r="AS416">
            <v>0</v>
          </cell>
          <cell r="AT416">
            <v>0</v>
          </cell>
          <cell r="AU416">
            <v>0</v>
          </cell>
          <cell r="AV416">
            <v>0</v>
          </cell>
          <cell r="AW416">
            <v>0</v>
          </cell>
          <cell r="AX416">
            <v>0</v>
          </cell>
          <cell r="AY416">
            <v>0</v>
          </cell>
          <cell r="AZ416">
            <v>0</v>
          </cell>
          <cell r="BA416">
            <v>0</v>
          </cell>
          <cell r="BB416">
            <v>0</v>
          </cell>
          <cell r="BC416">
            <v>0</v>
          </cell>
          <cell r="BD416">
            <v>0</v>
          </cell>
          <cell r="BE416">
            <v>0</v>
          </cell>
          <cell r="BF416">
            <v>0</v>
          </cell>
          <cell r="BG416">
            <v>0</v>
          </cell>
          <cell r="BH416">
            <v>0</v>
          </cell>
          <cell r="BI416">
            <v>0</v>
          </cell>
          <cell r="BJ416">
            <v>0</v>
          </cell>
          <cell r="BK416">
            <v>0</v>
          </cell>
          <cell r="BL416">
            <v>0</v>
          </cell>
        </row>
        <row r="417">
          <cell r="B417" t="str">
            <v>Total EBITDA in Germany</v>
          </cell>
          <cell r="C417" t="str">
            <v>TOT_EBITDA_GER_TEL</v>
          </cell>
          <cell r="D417" t="str">
            <v>USD</v>
          </cell>
          <cell r="F417">
            <v>0</v>
          </cell>
          <cell r="G417">
            <v>0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  <cell r="O417">
            <v>0</v>
          </cell>
          <cell r="P417">
            <v>0</v>
          </cell>
          <cell r="Q417">
            <v>0</v>
          </cell>
          <cell r="R417">
            <v>0</v>
          </cell>
          <cell r="S417">
            <v>0</v>
          </cell>
          <cell r="T417">
            <v>0</v>
          </cell>
          <cell r="U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Z417">
            <v>0</v>
          </cell>
          <cell r="AA417">
            <v>0</v>
          </cell>
          <cell r="AB417">
            <v>0</v>
          </cell>
          <cell r="AC417">
            <v>0</v>
          </cell>
          <cell r="AD417">
            <v>0</v>
          </cell>
          <cell r="AE417">
            <v>0</v>
          </cell>
          <cell r="AF417">
            <v>0</v>
          </cell>
          <cell r="AG417">
            <v>0</v>
          </cell>
          <cell r="AH417">
            <v>0</v>
          </cell>
          <cell r="AI417">
            <v>0</v>
          </cell>
          <cell r="AJ417">
            <v>0</v>
          </cell>
          <cell r="AK417">
            <v>0</v>
          </cell>
          <cell r="AL417">
            <v>0</v>
          </cell>
          <cell r="AM417">
            <v>0</v>
          </cell>
          <cell r="AN417">
            <v>0</v>
          </cell>
          <cell r="AO417">
            <v>0</v>
          </cell>
          <cell r="AP417">
            <v>0</v>
          </cell>
          <cell r="AQ417">
            <v>0</v>
          </cell>
          <cell r="AR417">
            <v>0</v>
          </cell>
          <cell r="AS417">
            <v>0</v>
          </cell>
          <cell r="AT417">
            <v>0</v>
          </cell>
          <cell r="AU417">
            <v>0</v>
          </cell>
          <cell r="AV417">
            <v>0</v>
          </cell>
          <cell r="AW417">
            <v>0</v>
          </cell>
          <cell r="AX417">
            <v>0</v>
          </cell>
          <cell r="AY417">
            <v>0</v>
          </cell>
          <cell r="AZ417">
            <v>0</v>
          </cell>
          <cell r="BA417">
            <v>0</v>
          </cell>
          <cell r="BB417">
            <v>0</v>
          </cell>
          <cell r="BC417">
            <v>0</v>
          </cell>
          <cell r="BD417">
            <v>0</v>
          </cell>
          <cell r="BE417">
            <v>0</v>
          </cell>
          <cell r="BF417">
            <v>0</v>
          </cell>
          <cell r="BG417">
            <v>0</v>
          </cell>
          <cell r="BH417">
            <v>0</v>
          </cell>
          <cell r="BI417">
            <v>0</v>
          </cell>
          <cell r="BJ417">
            <v>0</v>
          </cell>
          <cell r="BK417">
            <v>0</v>
          </cell>
          <cell r="BL417">
            <v>0</v>
          </cell>
        </row>
        <row r="418">
          <cell r="B418" t="str">
            <v>Total EBITDA in Italy</v>
          </cell>
          <cell r="C418" t="str">
            <v>TOT_EBITDA_ITALY_TEL</v>
          </cell>
          <cell r="D418" t="str">
            <v>USD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  <cell r="O418">
            <v>0</v>
          </cell>
          <cell r="P418">
            <v>0</v>
          </cell>
          <cell r="Q418">
            <v>0</v>
          </cell>
          <cell r="R418">
            <v>0</v>
          </cell>
          <cell r="S418">
            <v>0</v>
          </cell>
          <cell r="T418">
            <v>0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Z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E418">
            <v>0</v>
          </cell>
          <cell r="AF418">
            <v>0</v>
          </cell>
          <cell r="AG418">
            <v>0</v>
          </cell>
          <cell r="AH418">
            <v>0</v>
          </cell>
          <cell r="AI418">
            <v>0</v>
          </cell>
          <cell r="AJ418">
            <v>0</v>
          </cell>
          <cell r="AK418">
            <v>0</v>
          </cell>
          <cell r="AL418">
            <v>0</v>
          </cell>
          <cell r="AM418">
            <v>0</v>
          </cell>
          <cell r="AN418">
            <v>0</v>
          </cell>
          <cell r="AO418">
            <v>0</v>
          </cell>
          <cell r="AP418">
            <v>0</v>
          </cell>
          <cell r="AQ418">
            <v>0</v>
          </cell>
          <cell r="AR418">
            <v>0</v>
          </cell>
          <cell r="AS418">
            <v>0</v>
          </cell>
          <cell r="AT418">
            <v>0</v>
          </cell>
          <cell r="AU418">
            <v>0</v>
          </cell>
          <cell r="AV418">
            <v>0</v>
          </cell>
          <cell r="AW418">
            <v>0</v>
          </cell>
          <cell r="AX418">
            <v>0</v>
          </cell>
          <cell r="AY418">
            <v>0</v>
          </cell>
          <cell r="AZ418">
            <v>0</v>
          </cell>
          <cell r="BA418">
            <v>0</v>
          </cell>
          <cell r="BB418">
            <v>0</v>
          </cell>
          <cell r="BC418">
            <v>0</v>
          </cell>
          <cell r="BD418">
            <v>0</v>
          </cell>
          <cell r="BE418">
            <v>0</v>
          </cell>
          <cell r="BF418">
            <v>0</v>
          </cell>
          <cell r="BG418">
            <v>0</v>
          </cell>
          <cell r="BH418">
            <v>0</v>
          </cell>
          <cell r="BI418">
            <v>0</v>
          </cell>
          <cell r="BJ418">
            <v>0</v>
          </cell>
          <cell r="BK418">
            <v>0</v>
          </cell>
          <cell r="BL418">
            <v>0</v>
          </cell>
        </row>
        <row r="419">
          <cell r="B419" t="str">
            <v>Total EBITDA in Netherlands</v>
          </cell>
          <cell r="C419" t="str">
            <v>TOT_EBITDA_NETH_TEL</v>
          </cell>
          <cell r="D419" t="str">
            <v>USD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0</v>
          </cell>
          <cell r="AA419">
            <v>0</v>
          </cell>
          <cell r="AB419">
            <v>0</v>
          </cell>
          <cell r="AC419">
            <v>0</v>
          </cell>
          <cell r="AD419">
            <v>0</v>
          </cell>
          <cell r="AE419">
            <v>0</v>
          </cell>
          <cell r="AF419">
            <v>0</v>
          </cell>
          <cell r="AG419">
            <v>0</v>
          </cell>
          <cell r="AH419">
            <v>0</v>
          </cell>
          <cell r="AI419">
            <v>0</v>
          </cell>
          <cell r="AJ419">
            <v>0</v>
          </cell>
          <cell r="AK419">
            <v>0</v>
          </cell>
          <cell r="AL419">
            <v>0</v>
          </cell>
          <cell r="AM419">
            <v>0</v>
          </cell>
          <cell r="AN419">
            <v>0</v>
          </cell>
          <cell r="AO419">
            <v>0</v>
          </cell>
          <cell r="AP419">
            <v>0</v>
          </cell>
          <cell r="AQ419">
            <v>0</v>
          </cell>
          <cell r="AR419">
            <v>0</v>
          </cell>
          <cell r="AS419">
            <v>0</v>
          </cell>
          <cell r="AT419">
            <v>0</v>
          </cell>
          <cell r="AU419">
            <v>0</v>
          </cell>
          <cell r="AV419">
            <v>0</v>
          </cell>
          <cell r="AW419">
            <v>0</v>
          </cell>
          <cell r="AX419">
            <v>0</v>
          </cell>
          <cell r="AY419">
            <v>0</v>
          </cell>
          <cell r="AZ419">
            <v>0</v>
          </cell>
          <cell r="BA419">
            <v>0</v>
          </cell>
          <cell r="BB419">
            <v>0</v>
          </cell>
          <cell r="BC419">
            <v>0</v>
          </cell>
          <cell r="BD419">
            <v>0</v>
          </cell>
          <cell r="BE419">
            <v>0</v>
          </cell>
          <cell r="BF419">
            <v>0</v>
          </cell>
          <cell r="BG419">
            <v>0</v>
          </cell>
          <cell r="BH419">
            <v>0</v>
          </cell>
          <cell r="BI419">
            <v>0</v>
          </cell>
          <cell r="BJ419">
            <v>0</v>
          </cell>
          <cell r="BK419">
            <v>0</v>
          </cell>
          <cell r="BL419">
            <v>0</v>
          </cell>
        </row>
        <row r="420">
          <cell r="B420" t="str">
            <v>Total EBITDA in Spain</v>
          </cell>
          <cell r="C420" t="str">
            <v>TOT_EBITDA_SPAIN_TEL</v>
          </cell>
          <cell r="D420" t="str">
            <v>USD</v>
          </cell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>
            <v>0</v>
          </cell>
          <cell r="W420">
            <v>0</v>
          </cell>
          <cell r="X420">
            <v>0</v>
          </cell>
          <cell r="Y420">
            <v>0</v>
          </cell>
          <cell r="Z420">
            <v>0</v>
          </cell>
          <cell r="AA420">
            <v>0</v>
          </cell>
          <cell r="AB420">
            <v>0</v>
          </cell>
          <cell r="AC420">
            <v>0</v>
          </cell>
          <cell r="AD420">
            <v>0</v>
          </cell>
          <cell r="AE420">
            <v>0</v>
          </cell>
          <cell r="AF420">
            <v>0</v>
          </cell>
          <cell r="AG420">
            <v>0</v>
          </cell>
          <cell r="AH420">
            <v>0</v>
          </cell>
          <cell r="AI420">
            <v>0</v>
          </cell>
          <cell r="AJ420">
            <v>0</v>
          </cell>
          <cell r="AK420">
            <v>0</v>
          </cell>
          <cell r="AL420">
            <v>0</v>
          </cell>
          <cell r="AM420">
            <v>0</v>
          </cell>
          <cell r="AN420">
            <v>0</v>
          </cell>
          <cell r="AO420">
            <v>0</v>
          </cell>
          <cell r="AP420">
            <v>0</v>
          </cell>
          <cell r="AQ420">
            <v>0</v>
          </cell>
          <cell r="AR420">
            <v>0</v>
          </cell>
          <cell r="AS420">
            <v>0</v>
          </cell>
          <cell r="AT420">
            <v>0</v>
          </cell>
          <cell r="AU420">
            <v>0</v>
          </cell>
          <cell r="AV420">
            <v>0</v>
          </cell>
          <cell r="AW420">
            <v>0</v>
          </cell>
          <cell r="AX420">
            <v>0</v>
          </cell>
          <cell r="AY420">
            <v>0</v>
          </cell>
          <cell r="AZ420">
            <v>0</v>
          </cell>
          <cell r="BA420">
            <v>0</v>
          </cell>
          <cell r="BB420">
            <v>0</v>
          </cell>
          <cell r="BC420">
            <v>0</v>
          </cell>
          <cell r="BD420">
            <v>0</v>
          </cell>
          <cell r="BE420">
            <v>0</v>
          </cell>
          <cell r="BF420">
            <v>0</v>
          </cell>
          <cell r="BG420">
            <v>0</v>
          </cell>
          <cell r="BH420">
            <v>0</v>
          </cell>
          <cell r="BI420">
            <v>0</v>
          </cell>
          <cell r="BJ420">
            <v>0</v>
          </cell>
          <cell r="BK420">
            <v>0</v>
          </cell>
          <cell r="BL420">
            <v>0</v>
          </cell>
        </row>
        <row r="421">
          <cell r="B421" t="str">
            <v>Total EBITDA in UK</v>
          </cell>
          <cell r="C421" t="str">
            <v>TOT_EBITDA_UK_TEL</v>
          </cell>
          <cell r="D421" t="str">
            <v>USD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  <cell r="R421">
            <v>0</v>
          </cell>
          <cell r="S421">
            <v>0</v>
          </cell>
          <cell r="T421">
            <v>0</v>
          </cell>
          <cell r="U421">
            <v>0</v>
          </cell>
          <cell r="V421">
            <v>0</v>
          </cell>
          <cell r="W421">
            <v>0</v>
          </cell>
          <cell r="X421">
            <v>0</v>
          </cell>
          <cell r="Y421">
            <v>0</v>
          </cell>
          <cell r="Z421">
            <v>0</v>
          </cell>
          <cell r="AA421">
            <v>0</v>
          </cell>
          <cell r="AB421">
            <v>0</v>
          </cell>
          <cell r="AC421">
            <v>0</v>
          </cell>
          <cell r="AD421">
            <v>0</v>
          </cell>
          <cell r="AE421">
            <v>0</v>
          </cell>
          <cell r="AF421">
            <v>0</v>
          </cell>
          <cell r="AG421">
            <v>0</v>
          </cell>
          <cell r="AH421">
            <v>0</v>
          </cell>
          <cell r="AI421">
            <v>0</v>
          </cell>
          <cell r="AJ421">
            <v>0</v>
          </cell>
          <cell r="AK421">
            <v>0</v>
          </cell>
          <cell r="AL421">
            <v>0</v>
          </cell>
          <cell r="AM421">
            <v>0</v>
          </cell>
          <cell r="AN421">
            <v>0</v>
          </cell>
          <cell r="AO421">
            <v>0</v>
          </cell>
          <cell r="AP421">
            <v>0</v>
          </cell>
          <cell r="AQ421">
            <v>0</v>
          </cell>
          <cell r="AR421">
            <v>0</v>
          </cell>
          <cell r="AS421">
            <v>0</v>
          </cell>
          <cell r="AT421">
            <v>0</v>
          </cell>
          <cell r="AU421">
            <v>0</v>
          </cell>
          <cell r="AV421">
            <v>0</v>
          </cell>
          <cell r="AW421">
            <v>0</v>
          </cell>
          <cell r="AX421">
            <v>0</v>
          </cell>
          <cell r="AY421">
            <v>0</v>
          </cell>
          <cell r="AZ421">
            <v>0</v>
          </cell>
          <cell r="BA421">
            <v>0</v>
          </cell>
          <cell r="BB421">
            <v>0</v>
          </cell>
          <cell r="BC421">
            <v>0</v>
          </cell>
          <cell r="BD421">
            <v>0</v>
          </cell>
          <cell r="BE421">
            <v>0</v>
          </cell>
          <cell r="BF421">
            <v>0</v>
          </cell>
          <cell r="BG421">
            <v>0</v>
          </cell>
          <cell r="BH421">
            <v>0</v>
          </cell>
          <cell r="BI421">
            <v>0</v>
          </cell>
          <cell r="BJ421">
            <v>0</v>
          </cell>
          <cell r="BK421">
            <v>0</v>
          </cell>
          <cell r="BL421">
            <v>0</v>
          </cell>
        </row>
        <row r="422">
          <cell r="B422" t="str">
            <v>Total EBITDA in Russia</v>
          </cell>
          <cell r="C422" t="str">
            <v>TOT_EBITDA_RUS_TEL</v>
          </cell>
          <cell r="D422" t="str">
            <v>USD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  <cell r="O422">
            <v>0</v>
          </cell>
          <cell r="P422">
            <v>0</v>
          </cell>
          <cell r="Q422">
            <v>0</v>
          </cell>
          <cell r="R422">
            <v>0</v>
          </cell>
          <cell r="S422">
            <v>0</v>
          </cell>
          <cell r="T422">
            <v>0</v>
          </cell>
          <cell r="U422">
            <v>0</v>
          </cell>
          <cell r="V422">
            <v>0</v>
          </cell>
          <cell r="W422">
            <v>0</v>
          </cell>
          <cell r="X422">
            <v>0</v>
          </cell>
          <cell r="Y422">
            <v>0</v>
          </cell>
          <cell r="Z422">
            <v>0</v>
          </cell>
          <cell r="AA422">
            <v>0</v>
          </cell>
          <cell r="AB422">
            <v>0</v>
          </cell>
          <cell r="AC422">
            <v>0</v>
          </cell>
          <cell r="AD422">
            <v>0</v>
          </cell>
          <cell r="AE422">
            <v>0</v>
          </cell>
          <cell r="AF422">
            <v>0</v>
          </cell>
          <cell r="AG422">
            <v>0</v>
          </cell>
          <cell r="AH422">
            <v>0</v>
          </cell>
          <cell r="AI422">
            <v>0</v>
          </cell>
          <cell r="AJ422">
            <v>0</v>
          </cell>
          <cell r="AK422">
            <v>0</v>
          </cell>
          <cell r="AL422">
            <v>0</v>
          </cell>
          <cell r="AM422">
            <v>0</v>
          </cell>
          <cell r="AN422">
            <v>0</v>
          </cell>
          <cell r="AO422">
            <v>0</v>
          </cell>
          <cell r="AP422">
            <v>0</v>
          </cell>
          <cell r="AQ422">
            <v>0</v>
          </cell>
          <cell r="AR422">
            <v>0</v>
          </cell>
          <cell r="AS422">
            <v>0</v>
          </cell>
          <cell r="AT422">
            <v>0</v>
          </cell>
          <cell r="AU422">
            <v>0</v>
          </cell>
          <cell r="AV422">
            <v>0</v>
          </cell>
          <cell r="AW422">
            <v>0</v>
          </cell>
          <cell r="AX422">
            <v>0</v>
          </cell>
          <cell r="AY422">
            <v>0</v>
          </cell>
          <cell r="AZ422">
            <v>0</v>
          </cell>
          <cell r="BA422">
            <v>0</v>
          </cell>
          <cell r="BB422">
            <v>0</v>
          </cell>
          <cell r="BC422">
            <v>0</v>
          </cell>
          <cell r="BD422">
            <v>0</v>
          </cell>
          <cell r="BE422">
            <v>0</v>
          </cell>
          <cell r="BF422">
            <v>0</v>
          </cell>
          <cell r="BG422">
            <v>0</v>
          </cell>
          <cell r="BH422">
            <v>0</v>
          </cell>
          <cell r="BI422">
            <v>0</v>
          </cell>
          <cell r="BJ422">
            <v>0</v>
          </cell>
          <cell r="BK422">
            <v>0</v>
          </cell>
          <cell r="BL422">
            <v>0</v>
          </cell>
        </row>
        <row r="423">
          <cell r="B423" t="str">
            <v>Total EBITDA in Turkey</v>
          </cell>
          <cell r="C423" t="str">
            <v>TOT_EBITDA_TURK_TEL</v>
          </cell>
          <cell r="D423" t="str">
            <v>USD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  <cell r="P423">
            <v>0</v>
          </cell>
          <cell r="Q423">
            <v>0</v>
          </cell>
          <cell r="R423">
            <v>0</v>
          </cell>
          <cell r="S423">
            <v>0</v>
          </cell>
          <cell r="T423">
            <v>0</v>
          </cell>
          <cell r="U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  <cell r="Z423">
            <v>0</v>
          </cell>
          <cell r="AA423">
            <v>0</v>
          </cell>
          <cell r="AB423">
            <v>0</v>
          </cell>
          <cell r="AC423">
            <v>0</v>
          </cell>
          <cell r="AD423">
            <v>0</v>
          </cell>
          <cell r="AE423">
            <v>0</v>
          </cell>
          <cell r="AF423">
            <v>0</v>
          </cell>
          <cell r="AG423">
            <v>0</v>
          </cell>
          <cell r="AH423">
            <v>0</v>
          </cell>
          <cell r="AI423">
            <v>0</v>
          </cell>
          <cell r="AJ423">
            <v>0</v>
          </cell>
          <cell r="AK423">
            <v>0</v>
          </cell>
          <cell r="AL423">
            <v>0</v>
          </cell>
          <cell r="AM423">
            <v>0</v>
          </cell>
          <cell r="AN423">
            <v>0</v>
          </cell>
          <cell r="AO423">
            <v>0</v>
          </cell>
          <cell r="AP423">
            <v>0</v>
          </cell>
          <cell r="AQ423">
            <v>0</v>
          </cell>
          <cell r="AR423">
            <v>0</v>
          </cell>
          <cell r="AS423">
            <v>0</v>
          </cell>
          <cell r="AT423">
            <v>0</v>
          </cell>
          <cell r="AU423">
            <v>0</v>
          </cell>
          <cell r="AV423">
            <v>0</v>
          </cell>
          <cell r="AW423">
            <v>0</v>
          </cell>
          <cell r="AX423">
            <v>0</v>
          </cell>
          <cell r="AY423">
            <v>0</v>
          </cell>
          <cell r="AZ423">
            <v>0</v>
          </cell>
          <cell r="BA423">
            <v>0</v>
          </cell>
          <cell r="BB423">
            <v>0</v>
          </cell>
          <cell r="BC423">
            <v>0</v>
          </cell>
          <cell r="BD423">
            <v>0</v>
          </cell>
          <cell r="BE423">
            <v>0</v>
          </cell>
          <cell r="BF423">
            <v>0</v>
          </cell>
          <cell r="BG423">
            <v>0</v>
          </cell>
          <cell r="BH423">
            <v>0</v>
          </cell>
          <cell r="BI423">
            <v>0</v>
          </cell>
          <cell r="BJ423">
            <v>0</v>
          </cell>
          <cell r="BK423">
            <v>0</v>
          </cell>
          <cell r="BL423">
            <v>0</v>
          </cell>
        </row>
        <row r="424">
          <cell r="B424" t="str">
            <v>Total EBITDA in So. Africa</v>
          </cell>
          <cell r="C424" t="str">
            <v>TOT_EBITDA_SO_AFRICA_TEL</v>
          </cell>
          <cell r="D424" t="str">
            <v>USD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  <cell r="R424">
            <v>0</v>
          </cell>
          <cell r="S424">
            <v>0</v>
          </cell>
          <cell r="T424">
            <v>0</v>
          </cell>
          <cell r="U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Z424">
            <v>0</v>
          </cell>
          <cell r="AA424">
            <v>0</v>
          </cell>
          <cell r="AB424">
            <v>0</v>
          </cell>
          <cell r="AC424">
            <v>0</v>
          </cell>
          <cell r="AD424">
            <v>0</v>
          </cell>
          <cell r="AE424">
            <v>0</v>
          </cell>
          <cell r="AF424">
            <v>0</v>
          </cell>
          <cell r="AG424">
            <v>0</v>
          </cell>
          <cell r="AH424">
            <v>0</v>
          </cell>
          <cell r="AI424">
            <v>0</v>
          </cell>
          <cell r="AJ424">
            <v>0</v>
          </cell>
          <cell r="AK424">
            <v>0</v>
          </cell>
          <cell r="AL424">
            <v>0</v>
          </cell>
          <cell r="AM424">
            <v>0</v>
          </cell>
          <cell r="AN424">
            <v>0</v>
          </cell>
          <cell r="AO424">
            <v>0</v>
          </cell>
          <cell r="AP424">
            <v>0</v>
          </cell>
          <cell r="AQ424">
            <v>0</v>
          </cell>
          <cell r="AR424">
            <v>0</v>
          </cell>
          <cell r="AS424">
            <v>0</v>
          </cell>
          <cell r="AT424">
            <v>0</v>
          </cell>
          <cell r="AU424">
            <v>0</v>
          </cell>
          <cell r="AV424">
            <v>0</v>
          </cell>
          <cell r="AW424">
            <v>0</v>
          </cell>
          <cell r="AX424">
            <v>0</v>
          </cell>
          <cell r="AY424">
            <v>0</v>
          </cell>
          <cell r="AZ424">
            <v>0</v>
          </cell>
          <cell r="BA424">
            <v>0</v>
          </cell>
          <cell r="BB424">
            <v>0</v>
          </cell>
          <cell r="BC424">
            <v>0</v>
          </cell>
          <cell r="BD424">
            <v>0</v>
          </cell>
          <cell r="BE424">
            <v>0</v>
          </cell>
          <cell r="BF424">
            <v>0</v>
          </cell>
          <cell r="BG424">
            <v>0</v>
          </cell>
          <cell r="BH424">
            <v>0</v>
          </cell>
          <cell r="BI424">
            <v>0</v>
          </cell>
          <cell r="BJ424">
            <v>0</v>
          </cell>
          <cell r="BK424">
            <v>0</v>
          </cell>
          <cell r="BL424">
            <v>0</v>
          </cell>
        </row>
        <row r="425">
          <cell r="B425" t="str">
            <v>Total EBITDA in Nigeria</v>
          </cell>
          <cell r="C425" t="str">
            <v>TOT_EBITDA_NIG_TEL</v>
          </cell>
          <cell r="D425" t="str">
            <v>USD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O425">
            <v>0</v>
          </cell>
          <cell r="P425">
            <v>0</v>
          </cell>
          <cell r="Q425">
            <v>0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  <cell r="Z425">
            <v>0</v>
          </cell>
          <cell r="AA425">
            <v>0</v>
          </cell>
          <cell r="AB425">
            <v>0</v>
          </cell>
          <cell r="AC425">
            <v>0</v>
          </cell>
          <cell r="AD425">
            <v>0</v>
          </cell>
          <cell r="AE425">
            <v>0</v>
          </cell>
          <cell r="AF425">
            <v>0</v>
          </cell>
          <cell r="AG425">
            <v>0</v>
          </cell>
          <cell r="AH425">
            <v>0</v>
          </cell>
          <cell r="AI425">
            <v>0</v>
          </cell>
          <cell r="AJ425">
            <v>0</v>
          </cell>
          <cell r="AK425">
            <v>0</v>
          </cell>
          <cell r="AL425">
            <v>0</v>
          </cell>
          <cell r="AM425">
            <v>0</v>
          </cell>
          <cell r="AN425">
            <v>0</v>
          </cell>
          <cell r="AO425">
            <v>0</v>
          </cell>
          <cell r="AP425">
            <v>0</v>
          </cell>
          <cell r="AQ425">
            <v>0</v>
          </cell>
          <cell r="AR425">
            <v>0</v>
          </cell>
          <cell r="AS425">
            <v>0</v>
          </cell>
          <cell r="AT425">
            <v>0</v>
          </cell>
          <cell r="AU425">
            <v>0</v>
          </cell>
          <cell r="AV425">
            <v>0</v>
          </cell>
          <cell r="AW425">
            <v>0</v>
          </cell>
          <cell r="AX425">
            <v>0</v>
          </cell>
          <cell r="AY425">
            <v>0</v>
          </cell>
          <cell r="AZ425">
            <v>0</v>
          </cell>
          <cell r="BA425">
            <v>0</v>
          </cell>
          <cell r="BB425">
            <v>0</v>
          </cell>
          <cell r="BC425">
            <v>0</v>
          </cell>
          <cell r="BD425">
            <v>0</v>
          </cell>
          <cell r="BE425">
            <v>0</v>
          </cell>
          <cell r="BF425">
            <v>0</v>
          </cell>
          <cell r="BG425">
            <v>0</v>
          </cell>
          <cell r="BH425">
            <v>0</v>
          </cell>
          <cell r="BI425">
            <v>0</v>
          </cell>
          <cell r="BJ425">
            <v>0</v>
          </cell>
          <cell r="BK425">
            <v>0</v>
          </cell>
          <cell r="BL425">
            <v>0</v>
          </cell>
        </row>
        <row r="426">
          <cell r="B426" t="str">
            <v>Total EBITDA in Saudi Arabia</v>
          </cell>
          <cell r="C426" t="str">
            <v>TOT_EBITDA_SARABIA_TEL</v>
          </cell>
          <cell r="D426" t="str">
            <v>USD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  <cell r="O426">
            <v>0</v>
          </cell>
          <cell r="P426">
            <v>0</v>
          </cell>
          <cell r="Q426">
            <v>0</v>
          </cell>
          <cell r="R426">
            <v>0</v>
          </cell>
          <cell r="S426">
            <v>0</v>
          </cell>
          <cell r="T426">
            <v>0</v>
          </cell>
          <cell r="U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Z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0</v>
          </cell>
          <cell r="AE426">
            <v>0</v>
          </cell>
          <cell r="AF426">
            <v>0</v>
          </cell>
          <cell r="AG426">
            <v>0</v>
          </cell>
          <cell r="AH426">
            <v>0</v>
          </cell>
          <cell r="AI426">
            <v>0</v>
          </cell>
          <cell r="AJ426">
            <v>0</v>
          </cell>
          <cell r="AK426">
            <v>0</v>
          </cell>
          <cell r="AL426">
            <v>0</v>
          </cell>
          <cell r="AM426">
            <v>0</v>
          </cell>
          <cell r="AN426">
            <v>0</v>
          </cell>
          <cell r="AO426">
            <v>0</v>
          </cell>
          <cell r="AP426">
            <v>0</v>
          </cell>
          <cell r="AQ426">
            <v>0</v>
          </cell>
          <cell r="AR426">
            <v>0</v>
          </cell>
          <cell r="AS426">
            <v>0</v>
          </cell>
          <cell r="AT426">
            <v>0</v>
          </cell>
          <cell r="AU426">
            <v>0</v>
          </cell>
          <cell r="AV426">
            <v>0</v>
          </cell>
          <cell r="AW426">
            <v>0</v>
          </cell>
          <cell r="AX426">
            <v>0</v>
          </cell>
          <cell r="AY426">
            <v>0</v>
          </cell>
          <cell r="AZ426">
            <v>0</v>
          </cell>
          <cell r="BA426">
            <v>0</v>
          </cell>
          <cell r="BB426">
            <v>0</v>
          </cell>
          <cell r="BC426">
            <v>0</v>
          </cell>
          <cell r="BD426">
            <v>0</v>
          </cell>
          <cell r="BE426">
            <v>0</v>
          </cell>
          <cell r="BF426">
            <v>0</v>
          </cell>
          <cell r="BG426">
            <v>0</v>
          </cell>
          <cell r="BH426">
            <v>0</v>
          </cell>
          <cell r="BI426">
            <v>0</v>
          </cell>
          <cell r="BJ426">
            <v>0</v>
          </cell>
          <cell r="BK426">
            <v>0</v>
          </cell>
          <cell r="BL426">
            <v>0</v>
          </cell>
        </row>
        <row r="427">
          <cell r="B427" t="str">
            <v>Total EBITDA in Poland</v>
          </cell>
          <cell r="C427" t="str">
            <v>TOT_EBITDA_POL_TEL</v>
          </cell>
          <cell r="D427" t="str">
            <v>USD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  <cell r="M427">
            <v>0</v>
          </cell>
          <cell r="N427">
            <v>0</v>
          </cell>
          <cell r="O427">
            <v>0</v>
          </cell>
          <cell r="P427">
            <v>0</v>
          </cell>
          <cell r="Q427">
            <v>0</v>
          </cell>
          <cell r="R427">
            <v>0</v>
          </cell>
          <cell r="S427">
            <v>0</v>
          </cell>
          <cell r="T427">
            <v>0</v>
          </cell>
          <cell r="U427">
            <v>0</v>
          </cell>
          <cell r="V427">
            <v>0</v>
          </cell>
          <cell r="W427">
            <v>0</v>
          </cell>
          <cell r="X427">
            <v>0</v>
          </cell>
          <cell r="Y427">
            <v>0</v>
          </cell>
          <cell r="Z427">
            <v>0</v>
          </cell>
          <cell r="AA427">
            <v>0</v>
          </cell>
          <cell r="AB427">
            <v>0</v>
          </cell>
          <cell r="AC427">
            <v>0</v>
          </cell>
          <cell r="AD427">
            <v>0</v>
          </cell>
          <cell r="AE427">
            <v>0</v>
          </cell>
          <cell r="AF427">
            <v>0</v>
          </cell>
          <cell r="AG427">
            <v>0</v>
          </cell>
          <cell r="AH427">
            <v>0</v>
          </cell>
          <cell r="AI427">
            <v>0</v>
          </cell>
          <cell r="AJ427">
            <v>0</v>
          </cell>
          <cell r="AK427">
            <v>0</v>
          </cell>
          <cell r="AL427">
            <v>0</v>
          </cell>
          <cell r="AM427">
            <v>0</v>
          </cell>
          <cell r="AN427">
            <v>0</v>
          </cell>
          <cell r="AO427">
            <v>0</v>
          </cell>
          <cell r="AP427">
            <v>0</v>
          </cell>
          <cell r="AQ427">
            <v>0</v>
          </cell>
          <cell r="AR427">
            <v>0</v>
          </cell>
          <cell r="AS427">
            <v>0</v>
          </cell>
          <cell r="AT427">
            <v>0</v>
          </cell>
          <cell r="AU427">
            <v>0</v>
          </cell>
          <cell r="AV427">
            <v>0</v>
          </cell>
          <cell r="AW427">
            <v>0</v>
          </cell>
          <cell r="AX427">
            <v>0</v>
          </cell>
          <cell r="AY427">
            <v>0</v>
          </cell>
          <cell r="AZ427">
            <v>0</v>
          </cell>
          <cell r="BA427">
            <v>0</v>
          </cell>
          <cell r="BB427">
            <v>0</v>
          </cell>
          <cell r="BC427">
            <v>0</v>
          </cell>
          <cell r="BD427">
            <v>0</v>
          </cell>
          <cell r="BE427">
            <v>0</v>
          </cell>
          <cell r="BF427">
            <v>0</v>
          </cell>
          <cell r="BG427">
            <v>0</v>
          </cell>
          <cell r="BH427">
            <v>0</v>
          </cell>
          <cell r="BI427">
            <v>0</v>
          </cell>
          <cell r="BJ427">
            <v>0</v>
          </cell>
          <cell r="BK427">
            <v>0</v>
          </cell>
          <cell r="BL427">
            <v>0</v>
          </cell>
        </row>
        <row r="428">
          <cell r="B428" t="str">
            <v>Total EBITDA in Argentina</v>
          </cell>
          <cell r="C428" t="str">
            <v>TOT_EBITDA_ARGNT_TEL</v>
          </cell>
          <cell r="D428" t="str">
            <v>USD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  <cell r="O428">
            <v>0</v>
          </cell>
          <cell r="P428">
            <v>0</v>
          </cell>
          <cell r="Q428">
            <v>0</v>
          </cell>
          <cell r="R428">
            <v>0</v>
          </cell>
          <cell r="S428">
            <v>0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  <cell r="Y428">
            <v>0</v>
          </cell>
          <cell r="Z428">
            <v>0</v>
          </cell>
          <cell r="AA428">
            <v>0</v>
          </cell>
          <cell r="AB428">
            <v>0</v>
          </cell>
          <cell r="AC428">
            <v>0</v>
          </cell>
          <cell r="AD428">
            <v>0</v>
          </cell>
          <cell r="AE428">
            <v>0</v>
          </cell>
          <cell r="AF428">
            <v>0</v>
          </cell>
          <cell r="AG428">
            <v>0</v>
          </cell>
          <cell r="AH428">
            <v>0</v>
          </cell>
          <cell r="AI428">
            <v>0</v>
          </cell>
          <cell r="AJ428">
            <v>0</v>
          </cell>
          <cell r="AK428">
            <v>0</v>
          </cell>
          <cell r="AL428">
            <v>0</v>
          </cell>
          <cell r="AM428">
            <v>0</v>
          </cell>
          <cell r="AN428">
            <v>0</v>
          </cell>
          <cell r="AO428">
            <v>0</v>
          </cell>
          <cell r="AP428">
            <v>0</v>
          </cell>
          <cell r="AQ428">
            <v>0</v>
          </cell>
          <cell r="AR428">
            <v>0</v>
          </cell>
          <cell r="AS428">
            <v>0</v>
          </cell>
          <cell r="AT428">
            <v>0</v>
          </cell>
          <cell r="AU428">
            <v>0</v>
          </cell>
          <cell r="AV428">
            <v>0</v>
          </cell>
          <cell r="AW428">
            <v>0</v>
          </cell>
          <cell r="AX428">
            <v>0</v>
          </cell>
          <cell r="AY428">
            <v>0</v>
          </cell>
          <cell r="AZ428">
            <v>0</v>
          </cell>
          <cell r="BA428">
            <v>0</v>
          </cell>
          <cell r="BB428">
            <v>0</v>
          </cell>
          <cell r="BC428">
            <v>0</v>
          </cell>
          <cell r="BD428">
            <v>0</v>
          </cell>
          <cell r="BE428">
            <v>0</v>
          </cell>
          <cell r="BF428">
            <v>0</v>
          </cell>
          <cell r="BG428">
            <v>0</v>
          </cell>
          <cell r="BH428">
            <v>0</v>
          </cell>
          <cell r="BI428">
            <v>0</v>
          </cell>
          <cell r="BJ428">
            <v>0</v>
          </cell>
          <cell r="BK428">
            <v>0</v>
          </cell>
          <cell r="BL428">
            <v>0</v>
          </cell>
        </row>
        <row r="429">
          <cell r="B429" t="str">
            <v>Total EBITDA in Brazil</v>
          </cell>
          <cell r="C429" t="str">
            <v>TOT_EBITDA_BRAZIL_TEL</v>
          </cell>
          <cell r="D429" t="str">
            <v>USD</v>
          </cell>
          <cell r="F429">
            <v>0</v>
          </cell>
          <cell r="G429">
            <v>0</v>
          </cell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0</v>
          </cell>
          <cell r="P429">
            <v>0</v>
          </cell>
          <cell r="Q429">
            <v>0</v>
          </cell>
          <cell r="R429">
            <v>0</v>
          </cell>
          <cell r="S429">
            <v>0</v>
          </cell>
          <cell r="T429">
            <v>0</v>
          </cell>
          <cell r="U429">
            <v>0</v>
          </cell>
          <cell r="V429">
            <v>0</v>
          </cell>
          <cell r="W429">
            <v>0</v>
          </cell>
          <cell r="X429">
            <v>0</v>
          </cell>
          <cell r="Y429">
            <v>0</v>
          </cell>
          <cell r="Z429">
            <v>0</v>
          </cell>
          <cell r="AA429">
            <v>0</v>
          </cell>
          <cell r="AB429">
            <v>0</v>
          </cell>
          <cell r="AC429">
            <v>0</v>
          </cell>
          <cell r="AD429">
            <v>0</v>
          </cell>
          <cell r="AE429">
            <v>0</v>
          </cell>
          <cell r="AF429">
            <v>0</v>
          </cell>
          <cell r="AG429">
            <v>0</v>
          </cell>
          <cell r="AH429">
            <v>0</v>
          </cell>
          <cell r="AI429">
            <v>0</v>
          </cell>
          <cell r="AJ429">
            <v>0</v>
          </cell>
          <cell r="AK429">
            <v>0</v>
          </cell>
          <cell r="AL429">
            <v>0</v>
          </cell>
          <cell r="AM429">
            <v>0</v>
          </cell>
          <cell r="AN429">
            <v>0</v>
          </cell>
          <cell r="AO429">
            <v>0</v>
          </cell>
          <cell r="AP429">
            <v>0</v>
          </cell>
          <cell r="AQ429">
            <v>0</v>
          </cell>
          <cell r="AR429">
            <v>0</v>
          </cell>
          <cell r="AS429">
            <v>0</v>
          </cell>
          <cell r="AT429">
            <v>0</v>
          </cell>
          <cell r="AU429">
            <v>0</v>
          </cell>
          <cell r="AV429">
            <v>0</v>
          </cell>
          <cell r="AW429">
            <v>0</v>
          </cell>
          <cell r="AX429">
            <v>0</v>
          </cell>
          <cell r="AY429">
            <v>0</v>
          </cell>
          <cell r="AZ429">
            <v>0</v>
          </cell>
          <cell r="BA429">
            <v>0</v>
          </cell>
          <cell r="BB429">
            <v>0</v>
          </cell>
          <cell r="BC429">
            <v>0</v>
          </cell>
          <cell r="BD429">
            <v>0</v>
          </cell>
          <cell r="BE429">
            <v>0</v>
          </cell>
          <cell r="BF429">
            <v>0</v>
          </cell>
          <cell r="BG429">
            <v>0</v>
          </cell>
          <cell r="BH429">
            <v>0</v>
          </cell>
          <cell r="BI429">
            <v>0</v>
          </cell>
          <cell r="BJ429">
            <v>0</v>
          </cell>
          <cell r="BK429">
            <v>0</v>
          </cell>
          <cell r="BL429">
            <v>0</v>
          </cell>
        </row>
        <row r="430">
          <cell r="B430" t="str">
            <v>Total EBITDA in Columbia</v>
          </cell>
          <cell r="C430" t="str">
            <v>TOT_EBITDA_COLUMB_TEL</v>
          </cell>
          <cell r="D430" t="str">
            <v>USD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  <cell r="O430">
            <v>0</v>
          </cell>
          <cell r="P430">
            <v>0</v>
          </cell>
          <cell r="Q430">
            <v>0</v>
          </cell>
          <cell r="R430">
            <v>0</v>
          </cell>
          <cell r="S430">
            <v>0</v>
          </cell>
          <cell r="T430">
            <v>0</v>
          </cell>
          <cell r="U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Z430">
            <v>0</v>
          </cell>
          <cell r="AA430">
            <v>0</v>
          </cell>
          <cell r="AB430">
            <v>0</v>
          </cell>
          <cell r="AC430">
            <v>0</v>
          </cell>
          <cell r="AD430">
            <v>0</v>
          </cell>
          <cell r="AE430">
            <v>0</v>
          </cell>
          <cell r="AF430">
            <v>0</v>
          </cell>
          <cell r="AG430">
            <v>0</v>
          </cell>
          <cell r="AH430">
            <v>0</v>
          </cell>
          <cell r="AI430">
            <v>0</v>
          </cell>
          <cell r="AJ430">
            <v>0</v>
          </cell>
          <cell r="AK430">
            <v>0</v>
          </cell>
          <cell r="AL430">
            <v>0</v>
          </cell>
          <cell r="AM430">
            <v>0</v>
          </cell>
          <cell r="AN430">
            <v>0</v>
          </cell>
          <cell r="AO430">
            <v>0</v>
          </cell>
          <cell r="AP430">
            <v>0</v>
          </cell>
          <cell r="AQ430">
            <v>0</v>
          </cell>
          <cell r="AR430">
            <v>0</v>
          </cell>
          <cell r="AS430">
            <v>0</v>
          </cell>
          <cell r="AT430">
            <v>0</v>
          </cell>
          <cell r="AU430">
            <v>0</v>
          </cell>
          <cell r="AV430">
            <v>0</v>
          </cell>
          <cell r="AW430">
            <v>0</v>
          </cell>
          <cell r="AX430">
            <v>0</v>
          </cell>
          <cell r="AY430">
            <v>0</v>
          </cell>
          <cell r="AZ430">
            <v>0</v>
          </cell>
          <cell r="BA430">
            <v>0</v>
          </cell>
          <cell r="BB430">
            <v>0</v>
          </cell>
          <cell r="BC430">
            <v>0</v>
          </cell>
          <cell r="BD430">
            <v>0</v>
          </cell>
          <cell r="BE430">
            <v>0</v>
          </cell>
          <cell r="BF430">
            <v>0</v>
          </cell>
          <cell r="BG430">
            <v>0</v>
          </cell>
          <cell r="BH430">
            <v>0</v>
          </cell>
          <cell r="BI430">
            <v>0</v>
          </cell>
          <cell r="BJ430">
            <v>0</v>
          </cell>
          <cell r="BK430">
            <v>0</v>
          </cell>
          <cell r="BL430">
            <v>0</v>
          </cell>
        </row>
        <row r="431">
          <cell r="B431" t="str">
            <v>Total EBITDA in Mexico</v>
          </cell>
          <cell r="C431" t="str">
            <v>TOT_EBITDA_MEX_TEL</v>
          </cell>
          <cell r="D431" t="str">
            <v>USD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0</v>
          </cell>
          <cell r="P431">
            <v>0</v>
          </cell>
          <cell r="Q431">
            <v>0</v>
          </cell>
          <cell r="R431">
            <v>0</v>
          </cell>
          <cell r="S431">
            <v>0</v>
          </cell>
          <cell r="T431">
            <v>0</v>
          </cell>
          <cell r="U431">
            <v>0</v>
          </cell>
          <cell r="V431">
            <v>0</v>
          </cell>
          <cell r="W431">
            <v>0</v>
          </cell>
          <cell r="X431">
            <v>0</v>
          </cell>
          <cell r="Y431">
            <v>0</v>
          </cell>
          <cell r="Z431">
            <v>0</v>
          </cell>
          <cell r="AA431">
            <v>0</v>
          </cell>
          <cell r="AB431">
            <v>0</v>
          </cell>
          <cell r="AC431">
            <v>0</v>
          </cell>
          <cell r="AD431">
            <v>0</v>
          </cell>
          <cell r="AE431">
            <v>0</v>
          </cell>
          <cell r="AF431">
            <v>0</v>
          </cell>
          <cell r="AG431">
            <v>0</v>
          </cell>
          <cell r="AH431">
            <v>0</v>
          </cell>
          <cell r="AI431">
            <v>0</v>
          </cell>
          <cell r="AJ431">
            <v>0</v>
          </cell>
          <cell r="AK431">
            <v>0</v>
          </cell>
          <cell r="AL431">
            <v>0</v>
          </cell>
          <cell r="AM431">
            <v>0</v>
          </cell>
          <cell r="AN431">
            <v>0</v>
          </cell>
          <cell r="AO431">
            <v>0</v>
          </cell>
          <cell r="AP431">
            <v>0</v>
          </cell>
          <cell r="AQ431">
            <v>0</v>
          </cell>
          <cell r="AR431">
            <v>0</v>
          </cell>
          <cell r="AS431">
            <v>0</v>
          </cell>
          <cell r="AT431">
            <v>0</v>
          </cell>
          <cell r="AU431">
            <v>0</v>
          </cell>
          <cell r="AV431">
            <v>0</v>
          </cell>
          <cell r="AW431">
            <v>0</v>
          </cell>
          <cell r="AX431">
            <v>0</v>
          </cell>
          <cell r="AY431">
            <v>0</v>
          </cell>
          <cell r="AZ431">
            <v>0</v>
          </cell>
          <cell r="BA431">
            <v>0</v>
          </cell>
          <cell r="BB431">
            <v>0</v>
          </cell>
          <cell r="BC431">
            <v>0</v>
          </cell>
          <cell r="BD431">
            <v>0</v>
          </cell>
          <cell r="BE431">
            <v>0</v>
          </cell>
          <cell r="BF431">
            <v>0</v>
          </cell>
          <cell r="BG431">
            <v>0</v>
          </cell>
          <cell r="BH431">
            <v>0</v>
          </cell>
          <cell r="BI431">
            <v>0</v>
          </cell>
          <cell r="BJ431">
            <v>0</v>
          </cell>
          <cell r="BK431">
            <v>0</v>
          </cell>
          <cell r="BL431">
            <v>0</v>
          </cell>
        </row>
        <row r="432">
          <cell r="B432" t="str">
            <v>Total EBITDA in Chile</v>
          </cell>
          <cell r="C432" t="str">
            <v>TOT_EBITDA_CHILE_TEL</v>
          </cell>
          <cell r="D432" t="str">
            <v>USD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  <cell r="Q432">
            <v>0</v>
          </cell>
          <cell r="R432">
            <v>0</v>
          </cell>
          <cell r="S432">
            <v>0</v>
          </cell>
          <cell r="T432">
            <v>0</v>
          </cell>
          <cell r="U432">
            <v>0</v>
          </cell>
          <cell r="V432">
            <v>0</v>
          </cell>
          <cell r="W432">
            <v>0</v>
          </cell>
          <cell r="X432">
            <v>0</v>
          </cell>
          <cell r="Y432">
            <v>0</v>
          </cell>
          <cell r="Z432">
            <v>0</v>
          </cell>
          <cell r="AA432">
            <v>0</v>
          </cell>
          <cell r="AB432">
            <v>0</v>
          </cell>
          <cell r="AC432">
            <v>0</v>
          </cell>
          <cell r="AD432">
            <v>0</v>
          </cell>
          <cell r="AE432">
            <v>0</v>
          </cell>
          <cell r="AF432">
            <v>0</v>
          </cell>
          <cell r="AG432">
            <v>0</v>
          </cell>
          <cell r="AH432">
            <v>0</v>
          </cell>
          <cell r="AI432">
            <v>0</v>
          </cell>
          <cell r="AJ432">
            <v>0</v>
          </cell>
          <cell r="AK432">
            <v>0</v>
          </cell>
          <cell r="AL432">
            <v>0</v>
          </cell>
          <cell r="AM432">
            <v>0</v>
          </cell>
          <cell r="AN432">
            <v>0</v>
          </cell>
          <cell r="AO432">
            <v>0</v>
          </cell>
          <cell r="AP432">
            <v>0</v>
          </cell>
          <cell r="AQ432">
            <v>0</v>
          </cell>
          <cell r="AR432">
            <v>0</v>
          </cell>
          <cell r="AS432">
            <v>0</v>
          </cell>
          <cell r="AT432">
            <v>0</v>
          </cell>
          <cell r="AU432">
            <v>0</v>
          </cell>
          <cell r="AV432">
            <v>0</v>
          </cell>
          <cell r="AW432">
            <v>0</v>
          </cell>
          <cell r="AX432">
            <v>0</v>
          </cell>
          <cell r="AY432">
            <v>0</v>
          </cell>
          <cell r="AZ432">
            <v>0</v>
          </cell>
          <cell r="BA432">
            <v>0</v>
          </cell>
          <cell r="BB432">
            <v>0</v>
          </cell>
          <cell r="BC432">
            <v>0</v>
          </cell>
          <cell r="BD432">
            <v>0</v>
          </cell>
          <cell r="BE432">
            <v>0</v>
          </cell>
          <cell r="BF432">
            <v>0</v>
          </cell>
          <cell r="BG432">
            <v>0</v>
          </cell>
          <cell r="BH432">
            <v>0</v>
          </cell>
          <cell r="BI432">
            <v>0</v>
          </cell>
          <cell r="BJ432">
            <v>0</v>
          </cell>
          <cell r="BK432">
            <v>0</v>
          </cell>
          <cell r="BL432">
            <v>0</v>
          </cell>
        </row>
        <row r="433">
          <cell r="B433" t="str">
            <v>Total EBITDA in Portugal</v>
          </cell>
          <cell r="C433" t="str">
            <v>TOT_EBITDA_POR_TEL</v>
          </cell>
          <cell r="D433" t="str">
            <v>USD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  <cell r="Q433">
            <v>0</v>
          </cell>
          <cell r="R433">
            <v>0</v>
          </cell>
          <cell r="S433">
            <v>0</v>
          </cell>
          <cell r="T433">
            <v>0</v>
          </cell>
          <cell r="U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Z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E433">
            <v>0</v>
          </cell>
          <cell r="AF433">
            <v>0</v>
          </cell>
          <cell r="AG433">
            <v>0</v>
          </cell>
          <cell r="AH433">
            <v>0</v>
          </cell>
          <cell r="AI433">
            <v>0</v>
          </cell>
          <cell r="AJ433">
            <v>0</v>
          </cell>
          <cell r="AK433">
            <v>0</v>
          </cell>
          <cell r="AL433">
            <v>0</v>
          </cell>
          <cell r="AM433">
            <v>0</v>
          </cell>
          <cell r="AN433">
            <v>0</v>
          </cell>
          <cell r="AO433">
            <v>0</v>
          </cell>
          <cell r="AP433">
            <v>0</v>
          </cell>
          <cell r="AQ433">
            <v>0</v>
          </cell>
          <cell r="AR433">
            <v>0</v>
          </cell>
          <cell r="AS433">
            <v>0</v>
          </cell>
          <cell r="AT433">
            <v>0</v>
          </cell>
          <cell r="AU433">
            <v>0</v>
          </cell>
          <cell r="AV433">
            <v>0</v>
          </cell>
          <cell r="AW433">
            <v>0</v>
          </cell>
          <cell r="AX433">
            <v>0</v>
          </cell>
          <cell r="AY433">
            <v>0</v>
          </cell>
          <cell r="AZ433">
            <v>0</v>
          </cell>
          <cell r="BA433">
            <v>0</v>
          </cell>
          <cell r="BB433">
            <v>0</v>
          </cell>
          <cell r="BC433">
            <v>0</v>
          </cell>
          <cell r="BD433">
            <v>0</v>
          </cell>
          <cell r="BE433">
            <v>0</v>
          </cell>
          <cell r="BF433">
            <v>0</v>
          </cell>
          <cell r="BG433">
            <v>0</v>
          </cell>
          <cell r="BH433">
            <v>0</v>
          </cell>
          <cell r="BI433">
            <v>0</v>
          </cell>
          <cell r="BJ433">
            <v>0</v>
          </cell>
          <cell r="BK433">
            <v>0</v>
          </cell>
          <cell r="BL433">
            <v>0</v>
          </cell>
        </row>
        <row r="434">
          <cell r="B434" t="str">
            <v>Total EBITDA in Switzerland</v>
          </cell>
          <cell r="C434" t="str">
            <v>TOT_EBITDA_SWIT_TEL</v>
          </cell>
          <cell r="D434" t="str">
            <v>USD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  <cell r="Q434">
            <v>0</v>
          </cell>
          <cell r="R434">
            <v>0</v>
          </cell>
          <cell r="S434">
            <v>0</v>
          </cell>
          <cell r="T434">
            <v>0</v>
          </cell>
          <cell r="U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Z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E434">
            <v>0</v>
          </cell>
          <cell r="AF434">
            <v>0</v>
          </cell>
          <cell r="AG434">
            <v>0</v>
          </cell>
          <cell r="AH434">
            <v>0</v>
          </cell>
          <cell r="AI434">
            <v>0</v>
          </cell>
          <cell r="AJ434">
            <v>0</v>
          </cell>
          <cell r="AK434">
            <v>0</v>
          </cell>
          <cell r="AL434">
            <v>0</v>
          </cell>
          <cell r="AM434">
            <v>0</v>
          </cell>
          <cell r="AN434">
            <v>0</v>
          </cell>
          <cell r="AO434">
            <v>0</v>
          </cell>
          <cell r="AP434">
            <v>0</v>
          </cell>
          <cell r="AQ434">
            <v>0</v>
          </cell>
          <cell r="AR434">
            <v>0</v>
          </cell>
          <cell r="AS434">
            <v>0</v>
          </cell>
          <cell r="AT434">
            <v>0</v>
          </cell>
          <cell r="AU434">
            <v>0</v>
          </cell>
          <cell r="AV434">
            <v>0</v>
          </cell>
          <cell r="AW434">
            <v>0</v>
          </cell>
          <cell r="AX434">
            <v>0</v>
          </cell>
          <cell r="AY434">
            <v>0</v>
          </cell>
          <cell r="AZ434">
            <v>0</v>
          </cell>
          <cell r="BA434">
            <v>0</v>
          </cell>
          <cell r="BB434">
            <v>0</v>
          </cell>
          <cell r="BC434">
            <v>0</v>
          </cell>
          <cell r="BD434">
            <v>0</v>
          </cell>
          <cell r="BE434">
            <v>0</v>
          </cell>
          <cell r="BF434">
            <v>0</v>
          </cell>
          <cell r="BG434">
            <v>0</v>
          </cell>
          <cell r="BH434">
            <v>0</v>
          </cell>
          <cell r="BI434">
            <v>0</v>
          </cell>
          <cell r="BJ434">
            <v>0</v>
          </cell>
          <cell r="BK434">
            <v>0</v>
          </cell>
          <cell r="BL434">
            <v>0</v>
          </cell>
        </row>
        <row r="435">
          <cell r="B435" t="str">
            <v>Total EBITDA in Norway</v>
          </cell>
          <cell r="C435" t="str">
            <v>TOT_EBITDA_NOR_TEL</v>
          </cell>
          <cell r="D435" t="str">
            <v>USD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  <cell r="M435">
            <v>0</v>
          </cell>
          <cell r="N435">
            <v>0</v>
          </cell>
          <cell r="O435">
            <v>0</v>
          </cell>
          <cell r="P435">
            <v>0</v>
          </cell>
          <cell r="Q435">
            <v>0</v>
          </cell>
          <cell r="R435">
            <v>0</v>
          </cell>
          <cell r="S435">
            <v>0</v>
          </cell>
          <cell r="T435">
            <v>0</v>
          </cell>
          <cell r="U435">
            <v>0</v>
          </cell>
          <cell r="V435">
            <v>0</v>
          </cell>
          <cell r="W435">
            <v>0</v>
          </cell>
          <cell r="X435">
            <v>0</v>
          </cell>
          <cell r="Y435">
            <v>0</v>
          </cell>
          <cell r="Z435">
            <v>0</v>
          </cell>
          <cell r="AA435">
            <v>0</v>
          </cell>
          <cell r="AB435">
            <v>0</v>
          </cell>
          <cell r="AC435">
            <v>0</v>
          </cell>
          <cell r="AD435">
            <v>0</v>
          </cell>
          <cell r="AE435">
            <v>0</v>
          </cell>
          <cell r="AF435">
            <v>0</v>
          </cell>
          <cell r="AG435">
            <v>0</v>
          </cell>
          <cell r="AH435">
            <v>0</v>
          </cell>
          <cell r="AI435">
            <v>0</v>
          </cell>
          <cell r="AJ435">
            <v>0</v>
          </cell>
          <cell r="AK435">
            <v>0</v>
          </cell>
          <cell r="AL435">
            <v>0</v>
          </cell>
          <cell r="AM435">
            <v>0</v>
          </cell>
          <cell r="AN435">
            <v>0</v>
          </cell>
          <cell r="AO435">
            <v>0</v>
          </cell>
          <cell r="AP435">
            <v>0</v>
          </cell>
          <cell r="AQ435">
            <v>0</v>
          </cell>
          <cell r="AR435">
            <v>0</v>
          </cell>
          <cell r="AS435">
            <v>0</v>
          </cell>
          <cell r="AT435">
            <v>0</v>
          </cell>
          <cell r="AU435">
            <v>0</v>
          </cell>
          <cell r="AV435">
            <v>0</v>
          </cell>
          <cell r="AW435">
            <v>0</v>
          </cell>
          <cell r="AX435">
            <v>0</v>
          </cell>
          <cell r="AY435">
            <v>0</v>
          </cell>
          <cell r="AZ435">
            <v>0</v>
          </cell>
          <cell r="BA435">
            <v>0</v>
          </cell>
          <cell r="BB435">
            <v>0</v>
          </cell>
          <cell r="BC435">
            <v>0</v>
          </cell>
          <cell r="BD435">
            <v>0</v>
          </cell>
          <cell r="BE435">
            <v>0</v>
          </cell>
          <cell r="BF435">
            <v>0</v>
          </cell>
          <cell r="BG435">
            <v>0</v>
          </cell>
          <cell r="BH435">
            <v>0</v>
          </cell>
          <cell r="BI435">
            <v>0</v>
          </cell>
          <cell r="BJ435">
            <v>0</v>
          </cell>
          <cell r="BK435">
            <v>0</v>
          </cell>
          <cell r="BL435">
            <v>0</v>
          </cell>
        </row>
        <row r="436">
          <cell r="B436" t="str">
            <v>Total EBITDA in Sweden</v>
          </cell>
          <cell r="C436" t="str">
            <v>TOT_EBITDA_SWED_TEL</v>
          </cell>
          <cell r="D436" t="str">
            <v>USD</v>
          </cell>
          <cell r="F436">
            <v>0</v>
          </cell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  <cell r="Q436">
            <v>0</v>
          </cell>
          <cell r="R436">
            <v>0</v>
          </cell>
          <cell r="S436">
            <v>0</v>
          </cell>
          <cell r="T436">
            <v>0</v>
          </cell>
          <cell r="U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Z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E436">
            <v>0</v>
          </cell>
          <cell r="AF436">
            <v>0</v>
          </cell>
          <cell r="AG436">
            <v>0</v>
          </cell>
          <cell r="AH436">
            <v>0</v>
          </cell>
          <cell r="AI436">
            <v>0</v>
          </cell>
          <cell r="AJ436">
            <v>0</v>
          </cell>
          <cell r="AK436">
            <v>0</v>
          </cell>
          <cell r="AL436">
            <v>0</v>
          </cell>
          <cell r="AM436">
            <v>0</v>
          </cell>
          <cell r="AN436">
            <v>0</v>
          </cell>
          <cell r="AO436">
            <v>0</v>
          </cell>
          <cell r="AP436">
            <v>0</v>
          </cell>
          <cell r="AQ436">
            <v>0</v>
          </cell>
          <cell r="AR436">
            <v>0</v>
          </cell>
          <cell r="AS436">
            <v>0</v>
          </cell>
          <cell r="AT436">
            <v>0</v>
          </cell>
          <cell r="AU436">
            <v>0</v>
          </cell>
          <cell r="AV436">
            <v>0</v>
          </cell>
          <cell r="AW436">
            <v>0</v>
          </cell>
          <cell r="AX436">
            <v>0</v>
          </cell>
          <cell r="AY436">
            <v>0</v>
          </cell>
          <cell r="AZ436">
            <v>0</v>
          </cell>
          <cell r="BA436">
            <v>0</v>
          </cell>
          <cell r="BB436">
            <v>0</v>
          </cell>
          <cell r="BC436">
            <v>0</v>
          </cell>
          <cell r="BD436">
            <v>0</v>
          </cell>
          <cell r="BE436">
            <v>0</v>
          </cell>
          <cell r="BF436">
            <v>0</v>
          </cell>
          <cell r="BG436">
            <v>0</v>
          </cell>
          <cell r="BH436">
            <v>0</v>
          </cell>
          <cell r="BI436">
            <v>0</v>
          </cell>
          <cell r="BJ436">
            <v>0</v>
          </cell>
          <cell r="BK436">
            <v>0</v>
          </cell>
          <cell r="BL436">
            <v>0</v>
          </cell>
        </row>
        <row r="437">
          <cell r="B437" t="str">
            <v>Total EBITDA in Denmark</v>
          </cell>
          <cell r="C437" t="str">
            <v>TOT_EBITDA_DEN_TEL</v>
          </cell>
          <cell r="D437" t="str">
            <v>USD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>
            <v>0</v>
          </cell>
          <cell r="O437">
            <v>0</v>
          </cell>
          <cell r="P437">
            <v>0</v>
          </cell>
          <cell r="Q437">
            <v>0</v>
          </cell>
          <cell r="R437">
            <v>0</v>
          </cell>
          <cell r="S437">
            <v>0</v>
          </cell>
          <cell r="T437">
            <v>0</v>
          </cell>
          <cell r="U437">
            <v>0</v>
          </cell>
          <cell r="V437">
            <v>0</v>
          </cell>
          <cell r="W437">
            <v>0</v>
          </cell>
          <cell r="X437">
            <v>0</v>
          </cell>
          <cell r="Y437">
            <v>0</v>
          </cell>
          <cell r="Z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E437">
            <v>0</v>
          </cell>
          <cell r="AF437">
            <v>0</v>
          </cell>
          <cell r="AG437">
            <v>0</v>
          </cell>
          <cell r="AH437">
            <v>0</v>
          </cell>
          <cell r="AI437">
            <v>0</v>
          </cell>
          <cell r="AJ437">
            <v>0</v>
          </cell>
          <cell r="AK437">
            <v>0</v>
          </cell>
          <cell r="AL437">
            <v>0</v>
          </cell>
          <cell r="AM437">
            <v>0</v>
          </cell>
          <cell r="AN437">
            <v>0</v>
          </cell>
          <cell r="AO437">
            <v>0</v>
          </cell>
          <cell r="AP437">
            <v>0</v>
          </cell>
          <cell r="AQ437">
            <v>0</v>
          </cell>
          <cell r="AR437">
            <v>0</v>
          </cell>
          <cell r="AS437">
            <v>0</v>
          </cell>
          <cell r="AT437">
            <v>0</v>
          </cell>
          <cell r="AU437">
            <v>0</v>
          </cell>
          <cell r="AV437">
            <v>0</v>
          </cell>
          <cell r="AW437">
            <v>0</v>
          </cell>
          <cell r="AX437">
            <v>0</v>
          </cell>
          <cell r="AY437">
            <v>0</v>
          </cell>
          <cell r="AZ437">
            <v>0</v>
          </cell>
          <cell r="BA437">
            <v>0</v>
          </cell>
          <cell r="BB437">
            <v>0</v>
          </cell>
          <cell r="BC437">
            <v>0</v>
          </cell>
          <cell r="BD437">
            <v>0</v>
          </cell>
          <cell r="BE437">
            <v>0</v>
          </cell>
          <cell r="BF437">
            <v>0</v>
          </cell>
          <cell r="BG437">
            <v>0</v>
          </cell>
          <cell r="BH437">
            <v>0</v>
          </cell>
          <cell r="BI437">
            <v>0</v>
          </cell>
          <cell r="BJ437">
            <v>0</v>
          </cell>
          <cell r="BK437">
            <v>0</v>
          </cell>
          <cell r="BL437">
            <v>0</v>
          </cell>
        </row>
        <row r="438">
          <cell r="B438" t="str">
            <v>Total Capex in United States</v>
          </cell>
          <cell r="C438" t="str">
            <v>TOT_CAPEX_US_TEL</v>
          </cell>
          <cell r="D438" t="str">
            <v>USD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O438">
            <v>0</v>
          </cell>
          <cell r="P438">
            <v>0</v>
          </cell>
          <cell r="Q438">
            <v>0</v>
          </cell>
          <cell r="R438">
            <v>0</v>
          </cell>
          <cell r="S438">
            <v>0</v>
          </cell>
          <cell r="T438">
            <v>0</v>
          </cell>
          <cell r="U438">
            <v>0</v>
          </cell>
          <cell r="V438">
            <v>0</v>
          </cell>
          <cell r="W438">
            <v>0</v>
          </cell>
          <cell r="X438">
            <v>0</v>
          </cell>
          <cell r="Y438">
            <v>0</v>
          </cell>
          <cell r="Z438">
            <v>0</v>
          </cell>
          <cell r="AA438">
            <v>0</v>
          </cell>
          <cell r="AB438">
            <v>0</v>
          </cell>
          <cell r="AC438">
            <v>0</v>
          </cell>
          <cell r="AD438">
            <v>0</v>
          </cell>
          <cell r="AE438">
            <v>0</v>
          </cell>
          <cell r="AF438">
            <v>0</v>
          </cell>
          <cell r="AG438">
            <v>0</v>
          </cell>
          <cell r="AH438">
            <v>0</v>
          </cell>
          <cell r="AI438">
            <v>0</v>
          </cell>
          <cell r="AJ438">
            <v>0</v>
          </cell>
          <cell r="AK438">
            <v>0</v>
          </cell>
          <cell r="AL438">
            <v>0</v>
          </cell>
          <cell r="AM438">
            <v>0</v>
          </cell>
          <cell r="AN438">
            <v>0</v>
          </cell>
          <cell r="AO438">
            <v>0</v>
          </cell>
          <cell r="AP438">
            <v>0</v>
          </cell>
          <cell r="AQ438">
            <v>0</v>
          </cell>
          <cell r="AR438">
            <v>0</v>
          </cell>
          <cell r="AS438">
            <v>0</v>
          </cell>
          <cell r="AT438">
            <v>0</v>
          </cell>
          <cell r="AU438">
            <v>0</v>
          </cell>
          <cell r="AV438">
            <v>0</v>
          </cell>
          <cell r="AW438">
            <v>0</v>
          </cell>
          <cell r="AX438">
            <v>0</v>
          </cell>
          <cell r="AY438">
            <v>0</v>
          </cell>
          <cell r="AZ438">
            <v>0</v>
          </cell>
          <cell r="BA438">
            <v>0</v>
          </cell>
          <cell r="BB438">
            <v>0</v>
          </cell>
          <cell r="BC438">
            <v>0</v>
          </cell>
          <cell r="BD438">
            <v>0</v>
          </cell>
          <cell r="BE438">
            <v>0</v>
          </cell>
          <cell r="BF438">
            <v>0</v>
          </cell>
          <cell r="BG438">
            <v>0</v>
          </cell>
          <cell r="BH438">
            <v>0</v>
          </cell>
          <cell r="BI438">
            <v>0</v>
          </cell>
          <cell r="BJ438">
            <v>0</v>
          </cell>
          <cell r="BK438">
            <v>0</v>
          </cell>
          <cell r="BL438">
            <v>0</v>
          </cell>
        </row>
        <row r="439">
          <cell r="B439" t="str">
            <v>Total Capex in Canada</v>
          </cell>
          <cell r="C439" t="str">
            <v>TOT_CAPEX_CAN_TEL</v>
          </cell>
          <cell r="D439" t="str">
            <v>USD</v>
          </cell>
          <cell r="F439">
            <v>0</v>
          </cell>
          <cell r="G439">
            <v>0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  <cell r="L439">
            <v>0</v>
          </cell>
          <cell r="M439">
            <v>0</v>
          </cell>
          <cell r="N439">
            <v>0</v>
          </cell>
          <cell r="O439">
            <v>0</v>
          </cell>
          <cell r="P439">
            <v>0</v>
          </cell>
          <cell r="Q439">
            <v>0</v>
          </cell>
          <cell r="R439">
            <v>0</v>
          </cell>
          <cell r="S439">
            <v>0</v>
          </cell>
          <cell r="T439">
            <v>0</v>
          </cell>
          <cell r="U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Z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E439">
            <v>0</v>
          </cell>
          <cell r="AF439">
            <v>0</v>
          </cell>
          <cell r="AG439">
            <v>0</v>
          </cell>
          <cell r="AH439">
            <v>0</v>
          </cell>
          <cell r="AI439">
            <v>0</v>
          </cell>
          <cell r="AJ439">
            <v>0</v>
          </cell>
          <cell r="AK439">
            <v>0</v>
          </cell>
          <cell r="AL439">
            <v>0</v>
          </cell>
          <cell r="AM439">
            <v>0</v>
          </cell>
          <cell r="AN439">
            <v>0</v>
          </cell>
          <cell r="AO439">
            <v>0</v>
          </cell>
          <cell r="AP439">
            <v>0</v>
          </cell>
          <cell r="AQ439">
            <v>0</v>
          </cell>
          <cell r="AR439">
            <v>0</v>
          </cell>
          <cell r="AS439">
            <v>0</v>
          </cell>
          <cell r="AT439">
            <v>0</v>
          </cell>
          <cell r="AU439">
            <v>0</v>
          </cell>
          <cell r="AV439">
            <v>0</v>
          </cell>
          <cell r="AW439">
            <v>0</v>
          </cell>
          <cell r="AX439">
            <v>0</v>
          </cell>
          <cell r="AY439">
            <v>0</v>
          </cell>
          <cell r="AZ439">
            <v>0</v>
          </cell>
          <cell r="BA439">
            <v>0</v>
          </cell>
          <cell r="BB439">
            <v>0</v>
          </cell>
          <cell r="BC439">
            <v>0</v>
          </cell>
          <cell r="BD439">
            <v>0</v>
          </cell>
          <cell r="BE439">
            <v>0</v>
          </cell>
          <cell r="BF439">
            <v>0</v>
          </cell>
          <cell r="BG439">
            <v>0</v>
          </cell>
          <cell r="BH439">
            <v>0</v>
          </cell>
          <cell r="BI439">
            <v>0</v>
          </cell>
          <cell r="BJ439">
            <v>0</v>
          </cell>
          <cell r="BK439">
            <v>0</v>
          </cell>
          <cell r="BL439">
            <v>0</v>
          </cell>
        </row>
        <row r="440">
          <cell r="B440" t="str">
            <v>Total Capex in China</v>
          </cell>
          <cell r="C440" t="str">
            <v>TOT_CAPEX_CHINA_TEL</v>
          </cell>
          <cell r="D440" t="str">
            <v>USD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  <cell r="P440">
            <v>0</v>
          </cell>
          <cell r="Q440">
            <v>0</v>
          </cell>
          <cell r="R440">
            <v>0</v>
          </cell>
          <cell r="S440">
            <v>0</v>
          </cell>
          <cell r="T440">
            <v>0</v>
          </cell>
          <cell r="U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Z440">
            <v>0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E440">
            <v>0</v>
          </cell>
          <cell r="AF440">
            <v>0</v>
          </cell>
          <cell r="AG440">
            <v>0</v>
          </cell>
          <cell r="AH440">
            <v>0</v>
          </cell>
          <cell r="AI440">
            <v>0</v>
          </cell>
          <cell r="AJ440">
            <v>0</v>
          </cell>
          <cell r="AK440">
            <v>0</v>
          </cell>
          <cell r="AL440">
            <v>0</v>
          </cell>
          <cell r="AM440">
            <v>0</v>
          </cell>
          <cell r="AN440">
            <v>0</v>
          </cell>
          <cell r="AO440">
            <v>0</v>
          </cell>
          <cell r="AP440">
            <v>0</v>
          </cell>
          <cell r="AQ440">
            <v>0</v>
          </cell>
          <cell r="AR440">
            <v>0</v>
          </cell>
          <cell r="AS440">
            <v>0</v>
          </cell>
          <cell r="AT440">
            <v>0</v>
          </cell>
          <cell r="AU440">
            <v>0</v>
          </cell>
          <cell r="AV440">
            <v>0</v>
          </cell>
          <cell r="AW440">
            <v>0</v>
          </cell>
          <cell r="AX440">
            <v>0</v>
          </cell>
          <cell r="AY440">
            <v>0</v>
          </cell>
          <cell r="AZ440">
            <v>0</v>
          </cell>
          <cell r="BA440">
            <v>0</v>
          </cell>
          <cell r="BB440">
            <v>0</v>
          </cell>
          <cell r="BC440">
            <v>0</v>
          </cell>
          <cell r="BD440">
            <v>0</v>
          </cell>
          <cell r="BE440">
            <v>0</v>
          </cell>
          <cell r="BF440">
            <v>0</v>
          </cell>
          <cell r="BG440">
            <v>0</v>
          </cell>
          <cell r="BH440">
            <v>0</v>
          </cell>
          <cell r="BI440">
            <v>0</v>
          </cell>
          <cell r="BJ440">
            <v>0</v>
          </cell>
          <cell r="BK440">
            <v>0</v>
          </cell>
          <cell r="BL440">
            <v>0</v>
          </cell>
        </row>
        <row r="441">
          <cell r="B441" t="str">
            <v>Total Capex in India</v>
          </cell>
          <cell r="C441" t="str">
            <v>TOT_CAPEX_INDIA_TEL</v>
          </cell>
          <cell r="D441" t="str">
            <v>USD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  <cell r="P441">
            <v>0</v>
          </cell>
          <cell r="Q441">
            <v>0</v>
          </cell>
          <cell r="R441">
            <v>0</v>
          </cell>
          <cell r="S441">
            <v>0</v>
          </cell>
          <cell r="T441">
            <v>0</v>
          </cell>
          <cell r="U441">
            <v>0</v>
          </cell>
          <cell r="V441">
            <v>0</v>
          </cell>
          <cell r="W441">
            <v>0</v>
          </cell>
          <cell r="X441">
            <v>0</v>
          </cell>
          <cell r="Y441">
            <v>0</v>
          </cell>
          <cell r="Z441">
            <v>0</v>
          </cell>
          <cell r="AA441">
            <v>0</v>
          </cell>
          <cell r="AB441">
            <v>0</v>
          </cell>
          <cell r="AC441">
            <v>0</v>
          </cell>
          <cell r="AD441">
            <v>0</v>
          </cell>
          <cell r="AE441">
            <v>0</v>
          </cell>
          <cell r="AF441">
            <v>0</v>
          </cell>
          <cell r="AG441">
            <v>0</v>
          </cell>
          <cell r="AH441">
            <v>0</v>
          </cell>
          <cell r="AI441">
            <v>0</v>
          </cell>
          <cell r="AJ441">
            <v>0</v>
          </cell>
          <cell r="AK441">
            <v>0</v>
          </cell>
          <cell r="AL441">
            <v>0</v>
          </cell>
          <cell r="AM441">
            <v>0</v>
          </cell>
          <cell r="AN441">
            <v>0</v>
          </cell>
          <cell r="AO441">
            <v>0</v>
          </cell>
          <cell r="AP441">
            <v>0</v>
          </cell>
          <cell r="AQ441">
            <v>0</v>
          </cell>
          <cell r="AR441">
            <v>0</v>
          </cell>
          <cell r="AS441">
            <v>0</v>
          </cell>
          <cell r="AT441">
            <v>0</v>
          </cell>
          <cell r="AU441">
            <v>0</v>
          </cell>
          <cell r="AV441">
            <v>0</v>
          </cell>
          <cell r="AW441">
            <v>0</v>
          </cell>
          <cell r="AX441">
            <v>0</v>
          </cell>
          <cell r="AY441">
            <v>0</v>
          </cell>
          <cell r="AZ441">
            <v>0</v>
          </cell>
          <cell r="BA441">
            <v>0</v>
          </cell>
          <cell r="BB441">
            <v>0</v>
          </cell>
          <cell r="BC441">
            <v>0</v>
          </cell>
          <cell r="BD441">
            <v>0</v>
          </cell>
          <cell r="BE441">
            <v>0</v>
          </cell>
          <cell r="BF441">
            <v>0</v>
          </cell>
          <cell r="BG441">
            <v>0</v>
          </cell>
          <cell r="BH441">
            <v>0</v>
          </cell>
          <cell r="BI441">
            <v>0</v>
          </cell>
          <cell r="BJ441">
            <v>0</v>
          </cell>
          <cell r="BK441">
            <v>0</v>
          </cell>
          <cell r="BL441">
            <v>0</v>
          </cell>
        </row>
        <row r="442">
          <cell r="B442" t="str">
            <v>Total Capex in So. Korea</v>
          </cell>
          <cell r="C442" t="str">
            <v>TOT_CAPEX_SK_TEL</v>
          </cell>
          <cell r="D442" t="str">
            <v>USD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  <cell r="O442">
            <v>0</v>
          </cell>
          <cell r="P442">
            <v>0</v>
          </cell>
          <cell r="Q442">
            <v>0</v>
          </cell>
          <cell r="R442">
            <v>0</v>
          </cell>
          <cell r="S442">
            <v>0</v>
          </cell>
          <cell r="T442">
            <v>0</v>
          </cell>
          <cell r="U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Z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E442">
            <v>0</v>
          </cell>
          <cell r="AF442">
            <v>0</v>
          </cell>
          <cell r="AG442">
            <v>0</v>
          </cell>
          <cell r="AH442">
            <v>0</v>
          </cell>
          <cell r="AI442">
            <v>0</v>
          </cell>
          <cell r="AJ442">
            <v>0</v>
          </cell>
          <cell r="AK442">
            <v>0</v>
          </cell>
          <cell r="AL442">
            <v>0</v>
          </cell>
          <cell r="AM442">
            <v>0</v>
          </cell>
          <cell r="AN442">
            <v>0</v>
          </cell>
          <cell r="AO442">
            <v>0</v>
          </cell>
          <cell r="AP442">
            <v>0</v>
          </cell>
          <cell r="AQ442">
            <v>0</v>
          </cell>
          <cell r="AR442">
            <v>0</v>
          </cell>
          <cell r="AS442">
            <v>0</v>
          </cell>
          <cell r="AT442">
            <v>0</v>
          </cell>
          <cell r="AU442">
            <v>0</v>
          </cell>
          <cell r="AV442">
            <v>0</v>
          </cell>
          <cell r="AW442">
            <v>0</v>
          </cell>
          <cell r="AX442">
            <v>0</v>
          </cell>
          <cell r="AY442">
            <v>0</v>
          </cell>
          <cell r="AZ442">
            <v>0</v>
          </cell>
          <cell r="BA442">
            <v>0</v>
          </cell>
          <cell r="BB442">
            <v>0</v>
          </cell>
          <cell r="BC442">
            <v>0</v>
          </cell>
          <cell r="BD442">
            <v>0</v>
          </cell>
          <cell r="BE442">
            <v>0</v>
          </cell>
          <cell r="BF442">
            <v>0</v>
          </cell>
          <cell r="BG442">
            <v>0</v>
          </cell>
          <cell r="BH442">
            <v>0</v>
          </cell>
          <cell r="BI442">
            <v>0</v>
          </cell>
          <cell r="BJ442">
            <v>0</v>
          </cell>
          <cell r="BK442">
            <v>0</v>
          </cell>
          <cell r="BL442">
            <v>0</v>
          </cell>
        </row>
        <row r="443">
          <cell r="B443" t="str">
            <v>Total Capex in Japan</v>
          </cell>
          <cell r="C443" t="str">
            <v>TOT_CAPEX_JPN_TEL</v>
          </cell>
          <cell r="D443" t="str">
            <v>USD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  <cell r="P443">
            <v>0</v>
          </cell>
          <cell r="Q443">
            <v>0</v>
          </cell>
          <cell r="R443">
            <v>0</v>
          </cell>
          <cell r="S443">
            <v>0</v>
          </cell>
          <cell r="T443">
            <v>0</v>
          </cell>
          <cell r="U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Z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E443">
            <v>0</v>
          </cell>
          <cell r="AF443">
            <v>0</v>
          </cell>
          <cell r="AG443">
            <v>0</v>
          </cell>
          <cell r="AH443">
            <v>0</v>
          </cell>
          <cell r="AI443">
            <v>0</v>
          </cell>
          <cell r="AJ443">
            <v>0</v>
          </cell>
          <cell r="AK443">
            <v>0</v>
          </cell>
          <cell r="AL443">
            <v>0</v>
          </cell>
          <cell r="AM443">
            <v>0</v>
          </cell>
          <cell r="AN443">
            <v>0</v>
          </cell>
          <cell r="AO443">
            <v>0</v>
          </cell>
          <cell r="AP443">
            <v>0</v>
          </cell>
          <cell r="AQ443">
            <v>0</v>
          </cell>
          <cell r="AR443">
            <v>0</v>
          </cell>
          <cell r="AS443">
            <v>0</v>
          </cell>
          <cell r="AT443">
            <v>0</v>
          </cell>
          <cell r="AU443">
            <v>0</v>
          </cell>
          <cell r="AV443">
            <v>0</v>
          </cell>
          <cell r="AW443">
            <v>0</v>
          </cell>
          <cell r="AX443">
            <v>0</v>
          </cell>
          <cell r="AY443">
            <v>0</v>
          </cell>
          <cell r="AZ443">
            <v>0</v>
          </cell>
          <cell r="BA443">
            <v>0</v>
          </cell>
          <cell r="BB443">
            <v>0</v>
          </cell>
          <cell r="BC443">
            <v>0</v>
          </cell>
          <cell r="BD443">
            <v>0</v>
          </cell>
          <cell r="BE443">
            <v>0</v>
          </cell>
          <cell r="BF443">
            <v>0</v>
          </cell>
          <cell r="BG443">
            <v>0</v>
          </cell>
          <cell r="BH443">
            <v>0</v>
          </cell>
          <cell r="BI443">
            <v>0</v>
          </cell>
          <cell r="BJ443">
            <v>0</v>
          </cell>
          <cell r="BK443">
            <v>0</v>
          </cell>
          <cell r="BL443">
            <v>0</v>
          </cell>
        </row>
        <row r="444">
          <cell r="B444" t="str">
            <v>Total Capex in Malaysia</v>
          </cell>
          <cell r="C444" t="str">
            <v>TOT_CAPEX_MALAY_TEL</v>
          </cell>
          <cell r="D444" t="str">
            <v>USD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0</v>
          </cell>
          <cell r="P444">
            <v>0</v>
          </cell>
          <cell r="Q444">
            <v>0</v>
          </cell>
          <cell r="R444">
            <v>0</v>
          </cell>
          <cell r="S444">
            <v>0</v>
          </cell>
          <cell r="T444">
            <v>0</v>
          </cell>
          <cell r="U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Z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E444">
            <v>0</v>
          </cell>
          <cell r="AF444">
            <v>0</v>
          </cell>
          <cell r="AG444">
            <v>0</v>
          </cell>
          <cell r="AH444">
            <v>0</v>
          </cell>
          <cell r="AI444">
            <v>0</v>
          </cell>
          <cell r="AJ444">
            <v>0</v>
          </cell>
          <cell r="AK444">
            <v>0</v>
          </cell>
          <cell r="AL444">
            <v>0</v>
          </cell>
          <cell r="AM444">
            <v>0</v>
          </cell>
          <cell r="AN444">
            <v>0</v>
          </cell>
          <cell r="AO444">
            <v>0</v>
          </cell>
          <cell r="AP444">
            <v>0</v>
          </cell>
          <cell r="AQ444">
            <v>0</v>
          </cell>
          <cell r="AR444">
            <v>0</v>
          </cell>
          <cell r="AS444">
            <v>0</v>
          </cell>
          <cell r="AT444">
            <v>0</v>
          </cell>
          <cell r="AU444">
            <v>0</v>
          </cell>
          <cell r="AV444">
            <v>0</v>
          </cell>
          <cell r="AW444">
            <v>0</v>
          </cell>
          <cell r="AX444">
            <v>0</v>
          </cell>
          <cell r="AY444">
            <v>0</v>
          </cell>
          <cell r="AZ444">
            <v>0</v>
          </cell>
          <cell r="BA444">
            <v>0</v>
          </cell>
          <cell r="BB444">
            <v>0</v>
          </cell>
          <cell r="BC444">
            <v>0</v>
          </cell>
          <cell r="BD444">
            <v>0</v>
          </cell>
          <cell r="BE444">
            <v>0</v>
          </cell>
          <cell r="BF444">
            <v>0</v>
          </cell>
          <cell r="BG444">
            <v>0</v>
          </cell>
          <cell r="BH444">
            <v>0</v>
          </cell>
          <cell r="BI444">
            <v>0</v>
          </cell>
          <cell r="BJ444">
            <v>0</v>
          </cell>
          <cell r="BK444">
            <v>0</v>
          </cell>
          <cell r="BL444">
            <v>0</v>
          </cell>
        </row>
        <row r="445">
          <cell r="B445" t="str">
            <v>Total Capex in Thailand</v>
          </cell>
          <cell r="C445" t="str">
            <v>TOT_CAPEX_THAI_TEL</v>
          </cell>
          <cell r="D445" t="str">
            <v>USD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  <cell r="R445">
            <v>0</v>
          </cell>
          <cell r="S445">
            <v>0</v>
          </cell>
          <cell r="T445">
            <v>0</v>
          </cell>
          <cell r="U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Z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E445">
            <v>0</v>
          </cell>
          <cell r="AF445">
            <v>0</v>
          </cell>
          <cell r="AG445">
            <v>0</v>
          </cell>
          <cell r="AH445">
            <v>0</v>
          </cell>
          <cell r="AI445">
            <v>0</v>
          </cell>
          <cell r="AJ445">
            <v>0</v>
          </cell>
          <cell r="AK445">
            <v>0</v>
          </cell>
          <cell r="AL445">
            <v>0</v>
          </cell>
          <cell r="AM445">
            <v>0</v>
          </cell>
          <cell r="AN445">
            <v>0</v>
          </cell>
          <cell r="AO445">
            <v>0</v>
          </cell>
          <cell r="AP445">
            <v>0</v>
          </cell>
          <cell r="AQ445">
            <v>0</v>
          </cell>
          <cell r="AR445">
            <v>0</v>
          </cell>
          <cell r="AS445">
            <v>0</v>
          </cell>
          <cell r="AT445">
            <v>0</v>
          </cell>
          <cell r="AU445">
            <v>0</v>
          </cell>
          <cell r="AV445">
            <v>0</v>
          </cell>
          <cell r="AW445">
            <v>0</v>
          </cell>
          <cell r="AX445">
            <v>0</v>
          </cell>
          <cell r="AY445">
            <v>0</v>
          </cell>
          <cell r="AZ445">
            <v>0</v>
          </cell>
          <cell r="BA445">
            <v>0</v>
          </cell>
          <cell r="BB445">
            <v>0</v>
          </cell>
          <cell r="BC445">
            <v>0</v>
          </cell>
          <cell r="BD445">
            <v>0</v>
          </cell>
          <cell r="BE445">
            <v>0</v>
          </cell>
          <cell r="BF445">
            <v>0</v>
          </cell>
          <cell r="BG445">
            <v>0</v>
          </cell>
          <cell r="BH445">
            <v>0</v>
          </cell>
          <cell r="BI445">
            <v>0</v>
          </cell>
          <cell r="BJ445">
            <v>0</v>
          </cell>
          <cell r="BK445">
            <v>0</v>
          </cell>
          <cell r="BL445">
            <v>0</v>
          </cell>
        </row>
        <row r="446">
          <cell r="B446" t="str">
            <v>Total Capex in Indonesia</v>
          </cell>
          <cell r="C446" t="str">
            <v>TOT_CAPEX_INDO_TEL</v>
          </cell>
          <cell r="D446" t="str">
            <v>USD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0</v>
          </cell>
          <cell r="P446">
            <v>0</v>
          </cell>
          <cell r="Q446">
            <v>0</v>
          </cell>
          <cell r="R446">
            <v>0</v>
          </cell>
          <cell r="S446">
            <v>0</v>
          </cell>
          <cell r="T446">
            <v>0</v>
          </cell>
          <cell r="U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Z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E446">
            <v>0</v>
          </cell>
          <cell r="AF446">
            <v>0</v>
          </cell>
          <cell r="AG446">
            <v>0</v>
          </cell>
          <cell r="AH446">
            <v>0</v>
          </cell>
          <cell r="AI446">
            <v>0</v>
          </cell>
          <cell r="AJ446">
            <v>0</v>
          </cell>
          <cell r="AK446">
            <v>0</v>
          </cell>
          <cell r="AL446">
            <v>0</v>
          </cell>
          <cell r="AM446">
            <v>0</v>
          </cell>
          <cell r="AN446">
            <v>0</v>
          </cell>
          <cell r="AO446">
            <v>0</v>
          </cell>
          <cell r="AP446">
            <v>0</v>
          </cell>
          <cell r="AQ446">
            <v>0</v>
          </cell>
          <cell r="AR446">
            <v>0</v>
          </cell>
          <cell r="AS446">
            <v>0</v>
          </cell>
          <cell r="AT446">
            <v>0</v>
          </cell>
          <cell r="AU446">
            <v>0</v>
          </cell>
          <cell r="AV446">
            <v>0</v>
          </cell>
          <cell r="AW446">
            <v>0</v>
          </cell>
          <cell r="AX446">
            <v>0</v>
          </cell>
          <cell r="AY446">
            <v>0</v>
          </cell>
          <cell r="AZ446">
            <v>0</v>
          </cell>
          <cell r="BA446">
            <v>0</v>
          </cell>
          <cell r="BB446">
            <v>0</v>
          </cell>
          <cell r="BC446">
            <v>0</v>
          </cell>
          <cell r="BD446">
            <v>0</v>
          </cell>
          <cell r="BE446">
            <v>0</v>
          </cell>
          <cell r="BF446">
            <v>0</v>
          </cell>
          <cell r="BG446">
            <v>0</v>
          </cell>
          <cell r="BH446">
            <v>0</v>
          </cell>
          <cell r="BI446">
            <v>0</v>
          </cell>
          <cell r="BJ446">
            <v>0</v>
          </cell>
          <cell r="BK446">
            <v>0</v>
          </cell>
          <cell r="BL446">
            <v>0</v>
          </cell>
        </row>
        <row r="447">
          <cell r="B447" t="str">
            <v>Total Capex in Singapore</v>
          </cell>
          <cell r="C447" t="str">
            <v>TOT_CAPEX_SING_TEL</v>
          </cell>
          <cell r="D447" t="str">
            <v>USD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  <cell r="O447">
            <v>0</v>
          </cell>
          <cell r="P447">
            <v>0</v>
          </cell>
          <cell r="Q447">
            <v>0</v>
          </cell>
          <cell r="R447">
            <v>0</v>
          </cell>
          <cell r="S447">
            <v>0</v>
          </cell>
          <cell r="T447">
            <v>0</v>
          </cell>
          <cell r="U447">
            <v>0</v>
          </cell>
          <cell r="V447">
            <v>0</v>
          </cell>
          <cell r="W447">
            <v>0</v>
          </cell>
          <cell r="X447">
            <v>0</v>
          </cell>
          <cell r="Y447">
            <v>0</v>
          </cell>
          <cell r="Z447">
            <v>0</v>
          </cell>
          <cell r="AA447">
            <v>0</v>
          </cell>
          <cell r="AB447">
            <v>0</v>
          </cell>
          <cell r="AC447">
            <v>0</v>
          </cell>
          <cell r="AD447">
            <v>0</v>
          </cell>
          <cell r="AE447">
            <v>0</v>
          </cell>
          <cell r="AF447">
            <v>0</v>
          </cell>
          <cell r="AG447">
            <v>0</v>
          </cell>
          <cell r="AH447">
            <v>0</v>
          </cell>
          <cell r="AI447">
            <v>0</v>
          </cell>
          <cell r="AJ447">
            <v>0</v>
          </cell>
          <cell r="AK447">
            <v>0</v>
          </cell>
          <cell r="AL447">
            <v>0</v>
          </cell>
          <cell r="AM447">
            <v>0</v>
          </cell>
          <cell r="AN447">
            <v>0</v>
          </cell>
          <cell r="AO447">
            <v>0</v>
          </cell>
          <cell r="AP447">
            <v>0</v>
          </cell>
          <cell r="AQ447">
            <v>0</v>
          </cell>
          <cell r="AR447">
            <v>0</v>
          </cell>
          <cell r="AS447">
            <v>0</v>
          </cell>
          <cell r="AT447">
            <v>0</v>
          </cell>
          <cell r="AU447">
            <v>0</v>
          </cell>
          <cell r="AV447">
            <v>0</v>
          </cell>
          <cell r="AW447">
            <v>0</v>
          </cell>
          <cell r="AX447">
            <v>0</v>
          </cell>
          <cell r="AY447">
            <v>0</v>
          </cell>
          <cell r="AZ447">
            <v>0</v>
          </cell>
          <cell r="BA447">
            <v>0</v>
          </cell>
          <cell r="BB447">
            <v>0</v>
          </cell>
          <cell r="BC447">
            <v>0</v>
          </cell>
          <cell r="BD447">
            <v>0</v>
          </cell>
          <cell r="BE447">
            <v>0</v>
          </cell>
          <cell r="BF447">
            <v>0</v>
          </cell>
          <cell r="BG447">
            <v>0</v>
          </cell>
          <cell r="BH447">
            <v>0</v>
          </cell>
          <cell r="BI447">
            <v>0</v>
          </cell>
          <cell r="BJ447">
            <v>0</v>
          </cell>
          <cell r="BK447">
            <v>0</v>
          </cell>
          <cell r="BL447">
            <v>0</v>
          </cell>
        </row>
        <row r="448">
          <cell r="B448" t="str">
            <v>Total Capex in Taiwan</v>
          </cell>
          <cell r="C448" t="str">
            <v>TOT_CAPEX_TAIWAN_TEL</v>
          </cell>
          <cell r="D448" t="str">
            <v>USD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0</v>
          </cell>
          <cell r="P448">
            <v>0</v>
          </cell>
          <cell r="Q448">
            <v>0</v>
          </cell>
          <cell r="R448">
            <v>0</v>
          </cell>
          <cell r="S448">
            <v>0</v>
          </cell>
          <cell r="T448">
            <v>0</v>
          </cell>
          <cell r="U448">
            <v>0</v>
          </cell>
          <cell r="V448">
            <v>0</v>
          </cell>
          <cell r="W448">
            <v>0</v>
          </cell>
          <cell r="X448">
            <v>0</v>
          </cell>
          <cell r="Y448">
            <v>0</v>
          </cell>
          <cell r="Z448">
            <v>0</v>
          </cell>
          <cell r="AA448">
            <v>0</v>
          </cell>
          <cell r="AB448">
            <v>0</v>
          </cell>
          <cell r="AC448">
            <v>0</v>
          </cell>
          <cell r="AD448">
            <v>0</v>
          </cell>
          <cell r="AE448">
            <v>0</v>
          </cell>
          <cell r="AF448">
            <v>0</v>
          </cell>
          <cell r="AG448">
            <v>0</v>
          </cell>
          <cell r="AH448">
            <v>0</v>
          </cell>
          <cell r="AI448">
            <v>0</v>
          </cell>
          <cell r="AJ448">
            <v>0</v>
          </cell>
          <cell r="AK448">
            <v>0</v>
          </cell>
          <cell r="AL448">
            <v>0</v>
          </cell>
          <cell r="AM448">
            <v>0</v>
          </cell>
          <cell r="AN448">
            <v>0</v>
          </cell>
          <cell r="AO448">
            <v>0</v>
          </cell>
          <cell r="AP448">
            <v>0</v>
          </cell>
          <cell r="AQ448">
            <v>0</v>
          </cell>
          <cell r="AR448">
            <v>0</v>
          </cell>
          <cell r="AS448">
            <v>0</v>
          </cell>
          <cell r="AT448">
            <v>0</v>
          </cell>
          <cell r="AU448">
            <v>0</v>
          </cell>
          <cell r="AV448">
            <v>0</v>
          </cell>
          <cell r="AW448">
            <v>0</v>
          </cell>
          <cell r="AX448">
            <v>0</v>
          </cell>
          <cell r="AY448">
            <v>0</v>
          </cell>
          <cell r="AZ448">
            <v>0</v>
          </cell>
          <cell r="BA448">
            <v>0</v>
          </cell>
          <cell r="BB448">
            <v>0</v>
          </cell>
          <cell r="BC448">
            <v>0</v>
          </cell>
          <cell r="BD448">
            <v>0</v>
          </cell>
          <cell r="BE448">
            <v>0</v>
          </cell>
          <cell r="BF448">
            <v>0</v>
          </cell>
          <cell r="BG448">
            <v>0</v>
          </cell>
          <cell r="BH448">
            <v>0</v>
          </cell>
          <cell r="BI448">
            <v>0</v>
          </cell>
          <cell r="BJ448">
            <v>0</v>
          </cell>
          <cell r="BK448">
            <v>0</v>
          </cell>
          <cell r="BL448">
            <v>0</v>
          </cell>
        </row>
        <row r="449">
          <cell r="B449" t="str">
            <v>Total Capex in Hong Kong</v>
          </cell>
          <cell r="C449" t="str">
            <v>TOT_CAPEX_HK_TEL</v>
          </cell>
          <cell r="D449" t="str">
            <v>USD</v>
          </cell>
          <cell r="F449">
            <v>0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0</v>
          </cell>
          <cell r="P449">
            <v>0</v>
          </cell>
          <cell r="Q449">
            <v>0</v>
          </cell>
          <cell r="R449">
            <v>0</v>
          </cell>
          <cell r="S449">
            <v>0</v>
          </cell>
          <cell r="T449">
            <v>0</v>
          </cell>
          <cell r="U449">
            <v>0</v>
          </cell>
          <cell r="V449">
            <v>0</v>
          </cell>
          <cell r="W449">
            <v>0</v>
          </cell>
          <cell r="X449">
            <v>0</v>
          </cell>
          <cell r="Y449">
            <v>0</v>
          </cell>
          <cell r="Z449">
            <v>0</v>
          </cell>
          <cell r="AA449">
            <v>0</v>
          </cell>
          <cell r="AB449">
            <v>0</v>
          </cell>
          <cell r="AC449">
            <v>0</v>
          </cell>
          <cell r="AD449">
            <v>0</v>
          </cell>
          <cell r="AE449">
            <v>0</v>
          </cell>
          <cell r="AF449">
            <v>0</v>
          </cell>
          <cell r="AG449">
            <v>0</v>
          </cell>
          <cell r="AH449">
            <v>0</v>
          </cell>
          <cell r="AI449">
            <v>0</v>
          </cell>
          <cell r="AJ449">
            <v>0</v>
          </cell>
          <cell r="AK449">
            <v>0</v>
          </cell>
          <cell r="AL449">
            <v>0</v>
          </cell>
          <cell r="AM449">
            <v>0</v>
          </cell>
          <cell r="AN449">
            <v>0</v>
          </cell>
          <cell r="AO449">
            <v>0</v>
          </cell>
          <cell r="AP449">
            <v>0</v>
          </cell>
          <cell r="AQ449">
            <v>0</v>
          </cell>
          <cell r="AR449">
            <v>0</v>
          </cell>
          <cell r="AS449">
            <v>0</v>
          </cell>
          <cell r="AT449">
            <v>0</v>
          </cell>
          <cell r="AU449">
            <v>0</v>
          </cell>
          <cell r="AV449">
            <v>0</v>
          </cell>
          <cell r="AW449">
            <v>0</v>
          </cell>
          <cell r="AX449">
            <v>0</v>
          </cell>
          <cell r="AY449">
            <v>0</v>
          </cell>
          <cell r="AZ449">
            <v>0</v>
          </cell>
          <cell r="BA449">
            <v>0</v>
          </cell>
          <cell r="BB449">
            <v>0</v>
          </cell>
          <cell r="BC449">
            <v>0</v>
          </cell>
          <cell r="BD449">
            <v>0</v>
          </cell>
          <cell r="BE449">
            <v>0</v>
          </cell>
          <cell r="BF449">
            <v>0</v>
          </cell>
          <cell r="BG449">
            <v>0</v>
          </cell>
          <cell r="BH449">
            <v>0</v>
          </cell>
          <cell r="BI449">
            <v>0</v>
          </cell>
          <cell r="BJ449">
            <v>0</v>
          </cell>
          <cell r="BK449">
            <v>0</v>
          </cell>
          <cell r="BL449">
            <v>0</v>
          </cell>
        </row>
        <row r="450">
          <cell r="B450" t="str">
            <v>Total Capex in Philippines</v>
          </cell>
          <cell r="C450" t="str">
            <v>TOT_CAPEX_PHIL_TEL</v>
          </cell>
          <cell r="D450" t="str">
            <v>USD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0</v>
          </cell>
          <cell r="P450">
            <v>0</v>
          </cell>
          <cell r="Q450">
            <v>0</v>
          </cell>
          <cell r="R450">
            <v>0</v>
          </cell>
          <cell r="S450">
            <v>0</v>
          </cell>
          <cell r="T450">
            <v>0</v>
          </cell>
          <cell r="U450">
            <v>0</v>
          </cell>
          <cell r="V450">
            <v>0</v>
          </cell>
          <cell r="W450">
            <v>0</v>
          </cell>
          <cell r="X450">
            <v>0</v>
          </cell>
          <cell r="Y450">
            <v>0</v>
          </cell>
          <cell r="Z450">
            <v>0</v>
          </cell>
          <cell r="AA450">
            <v>0</v>
          </cell>
          <cell r="AB450">
            <v>0</v>
          </cell>
          <cell r="AC450">
            <v>0</v>
          </cell>
          <cell r="AD450">
            <v>0</v>
          </cell>
          <cell r="AE450">
            <v>0</v>
          </cell>
          <cell r="AF450">
            <v>0</v>
          </cell>
          <cell r="AG450">
            <v>0</v>
          </cell>
          <cell r="AH450">
            <v>0</v>
          </cell>
          <cell r="AI450">
            <v>0</v>
          </cell>
          <cell r="AJ450">
            <v>0</v>
          </cell>
          <cell r="AK450">
            <v>0</v>
          </cell>
          <cell r="AL450">
            <v>0</v>
          </cell>
          <cell r="AM450">
            <v>0</v>
          </cell>
          <cell r="AN450">
            <v>0</v>
          </cell>
          <cell r="AO450">
            <v>0</v>
          </cell>
          <cell r="AP450">
            <v>0</v>
          </cell>
          <cell r="AQ450">
            <v>0</v>
          </cell>
          <cell r="AR450">
            <v>0</v>
          </cell>
          <cell r="AS450">
            <v>0</v>
          </cell>
          <cell r="AT450">
            <v>0</v>
          </cell>
          <cell r="AU450">
            <v>0</v>
          </cell>
          <cell r="AV450">
            <v>0</v>
          </cell>
          <cell r="AW450">
            <v>0</v>
          </cell>
          <cell r="AX450">
            <v>0</v>
          </cell>
          <cell r="AY450">
            <v>0</v>
          </cell>
          <cell r="AZ450">
            <v>0</v>
          </cell>
          <cell r="BA450">
            <v>0</v>
          </cell>
          <cell r="BB450">
            <v>0</v>
          </cell>
          <cell r="BC450">
            <v>0</v>
          </cell>
          <cell r="BD450">
            <v>0</v>
          </cell>
          <cell r="BE450">
            <v>0</v>
          </cell>
          <cell r="BF450">
            <v>0</v>
          </cell>
          <cell r="BG450">
            <v>0</v>
          </cell>
          <cell r="BH450">
            <v>0</v>
          </cell>
          <cell r="BI450">
            <v>0</v>
          </cell>
          <cell r="BJ450">
            <v>0</v>
          </cell>
          <cell r="BK450">
            <v>0</v>
          </cell>
          <cell r="BL450">
            <v>0</v>
          </cell>
        </row>
        <row r="451">
          <cell r="B451" t="str">
            <v>Total Capex in Australia</v>
          </cell>
          <cell r="C451" t="str">
            <v>TOT_CAPEX_AUST_TEL</v>
          </cell>
          <cell r="D451" t="str">
            <v>USD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  <cell r="O451">
            <v>0</v>
          </cell>
          <cell r="P451">
            <v>0</v>
          </cell>
          <cell r="Q451">
            <v>0</v>
          </cell>
          <cell r="R451">
            <v>0</v>
          </cell>
          <cell r="S451">
            <v>0</v>
          </cell>
          <cell r="T451">
            <v>0</v>
          </cell>
          <cell r="U451">
            <v>0</v>
          </cell>
          <cell r="V451">
            <v>0</v>
          </cell>
          <cell r="W451">
            <v>0</v>
          </cell>
          <cell r="X451">
            <v>0</v>
          </cell>
          <cell r="Y451">
            <v>0</v>
          </cell>
          <cell r="Z451">
            <v>0</v>
          </cell>
          <cell r="AA451">
            <v>0</v>
          </cell>
          <cell r="AB451">
            <v>0</v>
          </cell>
          <cell r="AC451">
            <v>0</v>
          </cell>
          <cell r="AD451">
            <v>0</v>
          </cell>
          <cell r="AE451">
            <v>0</v>
          </cell>
          <cell r="AF451">
            <v>0</v>
          </cell>
          <cell r="AG451">
            <v>0</v>
          </cell>
          <cell r="AH451">
            <v>0</v>
          </cell>
          <cell r="AI451">
            <v>0</v>
          </cell>
          <cell r="AJ451">
            <v>0</v>
          </cell>
          <cell r="AK451">
            <v>0</v>
          </cell>
          <cell r="AL451">
            <v>0</v>
          </cell>
          <cell r="AM451">
            <v>0</v>
          </cell>
          <cell r="AN451">
            <v>0</v>
          </cell>
          <cell r="AO451">
            <v>0</v>
          </cell>
          <cell r="AP451">
            <v>0</v>
          </cell>
          <cell r="AQ451">
            <v>0</v>
          </cell>
          <cell r="AR451">
            <v>0</v>
          </cell>
          <cell r="AS451">
            <v>0</v>
          </cell>
          <cell r="AT451">
            <v>0</v>
          </cell>
          <cell r="AU451">
            <v>0</v>
          </cell>
          <cell r="AV451">
            <v>0</v>
          </cell>
          <cell r="AW451">
            <v>0</v>
          </cell>
          <cell r="AX451">
            <v>0</v>
          </cell>
          <cell r="AY451">
            <v>0</v>
          </cell>
          <cell r="AZ451">
            <v>0</v>
          </cell>
          <cell r="BA451">
            <v>0</v>
          </cell>
          <cell r="BB451">
            <v>0</v>
          </cell>
          <cell r="BC451">
            <v>0</v>
          </cell>
          <cell r="BD451">
            <v>0</v>
          </cell>
          <cell r="BE451">
            <v>0</v>
          </cell>
          <cell r="BF451">
            <v>0</v>
          </cell>
          <cell r="BG451">
            <v>0</v>
          </cell>
          <cell r="BH451">
            <v>0</v>
          </cell>
          <cell r="BI451">
            <v>0</v>
          </cell>
          <cell r="BJ451">
            <v>0</v>
          </cell>
          <cell r="BK451">
            <v>0</v>
          </cell>
          <cell r="BL451">
            <v>0</v>
          </cell>
        </row>
        <row r="452">
          <cell r="B452" t="str">
            <v>Total Capex in New Zealand</v>
          </cell>
          <cell r="C452" t="str">
            <v>TOT_CAPEX_NZ_TEL</v>
          </cell>
          <cell r="D452" t="str">
            <v>USD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  <cell r="P452">
            <v>0</v>
          </cell>
          <cell r="Q452">
            <v>0</v>
          </cell>
          <cell r="R452">
            <v>0</v>
          </cell>
          <cell r="S452">
            <v>0</v>
          </cell>
          <cell r="T452">
            <v>0</v>
          </cell>
          <cell r="U452">
            <v>0</v>
          </cell>
          <cell r="V452">
            <v>0</v>
          </cell>
          <cell r="W452">
            <v>0</v>
          </cell>
          <cell r="X452">
            <v>0</v>
          </cell>
          <cell r="Y452">
            <v>0</v>
          </cell>
          <cell r="Z452">
            <v>0</v>
          </cell>
          <cell r="AA452">
            <v>0</v>
          </cell>
          <cell r="AB452">
            <v>0</v>
          </cell>
          <cell r="AC452">
            <v>0</v>
          </cell>
          <cell r="AD452">
            <v>0</v>
          </cell>
          <cell r="AE452">
            <v>0</v>
          </cell>
          <cell r="AF452">
            <v>0</v>
          </cell>
          <cell r="AG452">
            <v>0</v>
          </cell>
          <cell r="AH452">
            <v>0</v>
          </cell>
          <cell r="AI452">
            <v>0</v>
          </cell>
          <cell r="AJ452">
            <v>0</v>
          </cell>
          <cell r="AK452">
            <v>0</v>
          </cell>
          <cell r="AL452">
            <v>0</v>
          </cell>
          <cell r="AM452">
            <v>0</v>
          </cell>
          <cell r="AN452">
            <v>0</v>
          </cell>
          <cell r="AO452">
            <v>0</v>
          </cell>
          <cell r="AP452">
            <v>0</v>
          </cell>
          <cell r="AQ452">
            <v>0</v>
          </cell>
          <cell r="AR452">
            <v>0</v>
          </cell>
          <cell r="AS452">
            <v>0</v>
          </cell>
          <cell r="AT452">
            <v>0</v>
          </cell>
          <cell r="AU452">
            <v>0</v>
          </cell>
          <cell r="AV452">
            <v>0</v>
          </cell>
          <cell r="AW452">
            <v>0</v>
          </cell>
          <cell r="AX452">
            <v>0</v>
          </cell>
          <cell r="AY452">
            <v>0</v>
          </cell>
          <cell r="AZ452">
            <v>0</v>
          </cell>
          <cell r="BA452">
            <v>0</v>
          </cell>
          <cell r="BB452">
            <v>0</v>
          </cell>
          <cell r="BC452">
            <v>0</v>
          </cell>
          <cell r="BD452">
            <v>0</v>
          </cell>
          <cell r="BE452">
            <v>0</v>
          </cell>
          <cell r="BF452">
            <v>0</v>
          </cell>
          <cell r="BG452">
            <v>0</v>
          </cell>
          <cell r="BH452">
            <v>0</v>
          </cell>
          <cell r="BI452">
            <v>0</v>
          </cell>
          <cell r="BJ452">
            <v>0</v>
          </cell>
          <cell r="BK452">
            <v>0</v>
          </cell>
          <cell r="BL452">
            <v>0</v>
          </cell>
        </row>
        <row r="453">
          <cell r="B453" t="str">
            <v>Total Capex in France</v>
          </cell>
          <cell r="C453" t="str">
            <v>TOT_CAPEX_FRA_TEL</v>
          </cell>
          <cell r="D453" t="str">
            <v>USD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  <cell r="O453">
            <v>0</v>
          </cell>
          <cell r="P453">
            <v>0</v>
          </cell>
          <cell r="Q453">
            <v>0</v>
          </cell>
          <cell r="R453">
            <v>0</v>
          </cell>
          <cell r="S453">
            <v>0</v>
          </cell>
          <cell r="T453">
            <v>0</v>
          </cell>
          <cell r="U453">
            <v>0</v>
          </cell>
          <cell r="V453">
            <v>0</v>
          </cell>
          <cell r="W453">
            <v>0</v>
          </cell>
          <cell r="X453">
            <v>0</v>
          </cell>
          <cell r="Y453">
            <v>0</v>
          </cell>
          <cell r="Z453">
            <v>0</v>
          </cell>
          <cell r="AA453">
            <v>0</v>
          </cell>
          <cell r="AB453">
            <v>0</v>
          </cell>
          <cell r="AC453">
            <v>0</v>
          </cell>
          <cell r="AD453">
            <v>0</v>
          </cell>
          <cell r="AE453">
            <v>0</v>
          </cell>
          <cell r="AF453">
            <v>0</v>
          </cell>
          <cell r="AG453">
            <v>0</v>
          </cell>
          <cell r="AH453">
            <v>0</v>
          </cell>
          <cell r="AI453">
            <v>0</v>
          </cell>
          <cell r="AJ453">
            <v>0</v>
          </cell>
          <cell r="AK453">
            <v>0</v>
          </cell>
          <cell r="AL453">
            <v>0</v>
          </cell>
          <cell r="AM453">
            <v>0</v>
          </cell>
          <cell r="AN453">
            <v>0</v>
          </cell>
          <cell r="AO453">
            <v>0</v>
          </cell>
          <cell r="AP453">
            <v>0</v>
          </cell>
          <cell r="AQ453">
            <v>0</v>
          </cell>
          <cell r="AR453">
            <v>0</v>
          </cell>
          <cell r="AS453">
            <v>0</v>
          </cell>
          <cell r="AT453">
            <v>0</v>
          </cell>
          <cell r="AU453">
            <v>0</v>
          </cell>
          <cell r="AV453">
            <v>0</v>
          </cell>
          <cell r="AW453">
            <v>0</v>
          </cell>
          <cell r="AX453">
            <v>0</v>
          </cell>
          <cell r="AY453">
            <v>0</v>
          </cell>
          <cell r="AZ453">
            <v>0</v>
          </cell>
          <cell r="BA453">
            <v>0</v>
          </cell>
          <cell r="BB453">
            <v>0</v>
          </cell>
          <cell r="BC453">
            <v>0</v>
          </cell>
          <cell r="BD453">
            <v>0</v>
          </cell>
          <cell r="BE453">
            <v>0</v>
          </cell>
          <cell r="BF453">
            <v>0</v>
          </cell>
          <cell r="BG453">
            <v>0</v>
          </cell>
          <cell r="BH453">
            <v>0</v>
          </cell>
          <cell r="BI453">
            <v>0</v>
          </cell>
          <cell r="BJ453">
            <v>0</v>
          </cell>
          <cell r="BK453">
            <v>0</v>
          </cell>
          <cell r="BL453">
            <v>0</v>
          </cell>
        </row>
        <row r="454">
          <cell r="B454" t="str">
            <v>Total Capex in Germany</v>
          </cell>
          <cell r="C454" t="str">
            <v>TOT_CAPEX_GER_TEL</v>
          </cell>
          <cell r="D454" t="str">
            <v>USD</v>
          </cell>
          <cell r="F454">
            <v>0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  <cell r="P454">
            <v>0</v>
          </cell>
          <cell r="Q454">
            <v>0</v>
          </cell>
          <cell r="R454">
            <v>0</v>
          </cell>
          <cell r="S454">
            <v>0</v>
          </cell>
          <cell r="T454">
            <v>0</v>
          </cell>
          <cell r="U454">
            <v>0</v>
          </cell>
          <cell r="V454">
            <v>0</v>
          </cell>
          <cell r="W454">
            <v>0</v>
          </cell>
          <cell r="X454">
            <v>0</v>
          </cell>
          <cell r="Y454">
            <v>0</v>
          </cell>
          <cell r="Z454">
            <v>0</v>
          </cell>
          <cell r="AA454">
            <v>0</v>
          </cell>
          <cell r="AB454">
            <v>0</v>
          </cell>
          <cell r="AC454">
            <v>0</v>
          </cell>
          <cell r="AD454">
            <v>0</v>
          </cell>
          <cell r="AE454">
            <v>0</v>
          </cell>
          <cell r="AF454">
            <v>0</v>
          </cell>
          <cell r="AG454">
            <v>0</v>
          </cell>
          <cell r="AH454">
            <v>0</v>
          </cell>
          <cell r="AI454">
            <v>0</v>
          </cell>
          <cell r="AJ454">
            <v>0</v>
          </cell>
          <cell r="AK454">
            <v>0</v>
          </cell>
          <cell r="AL454">
            <v>0</v>
          </cell>
          <cell r="AM454">
            <v>0</v>
          </cell>
          <cell r="AN454">
            <v>0</v>
          </cell>
          <cell r="AO454">
            <v>0</v>
          </cell>
          <cell r="AP454">
            <v>0</v>
          </cell>
          <cell r="AQ454">
            <v>0</v>
          </cell>
          <cell r="AR454">
            <v>0</v>
          </cell>
          <cell r="AS454">
            <v>0</v>
          </cell>
          <cell r="AT454">
            <v>0</v>
          </cell>
          <cell r="AU454">
            <v>0</v>
          </cell>
          <cell r="AV454">
            <v>0</v>
          </cell>
          <cell r="AW454">
            <v>0</v>
          </cell>
          <cell r="AX454">
            <v>0</v>
          </cell>
          <cell r="AY454">
            <v>0</v>
          </cell>
          <cell r="AZ454">
            <v>0</v>
          </cell>
          <cell r="BA454">
            <v>0</v>
          </cell>
          <cell r="BB454">
            <v>0</v>
          </cell>
          <cell r="BC454">
            <v>0</v>
          </cell>
          <cell r="BD454">
            <v>0</v>
          </cell>
          <cell r="BE454">
            <v>0</v>
          </cell>
          <cell r="BF454">
            <v>0</v>
          </cell>
          <cell r="BG454">
            <v>0</v>
          </cell>
          <cell r="BH454">
            <v>0</v>
          </cell>
          <cell r="BI454">
            <v>0</v>
          </cell>
          <cell r="BJ454">
            <v>0</v>
          </cell>
          <cell r="BK454">
            <v>0</v>
          </cell>
          <cell r="BL454">
            <v>0</v>
          </cell>
        </row>
        <row r="455">
          <cell r="B455" t="str">
            <v>Total Capex in Italy</v>
          </cell>
          <cell r="C455" t="str">
            <v>TOT_CAPEX_ITALY_TEL</v>
          </cell>
          <cell r="D455" t="str">
            <v>USD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  <cell r="M455">
            <v>0</v>
          </cell>
          <cell r="N455">
            <v>0</v>
          </cell>
          <cell r="O455">
            <v>0</v>
          </cell>
          <cell r="P455">
            <v>0</v>
          </cell>
          <cell r="Q455">
            <v>0</v>
          </cell>
          <cell r="R455">
            <v>0</v>
          </cell>
          <cell r="S455">
            <v>0</v>
          </cell>
          <cell r="T455">
            <v>0</v>
          </cell>
          <cell r="U455">
            <v>0</v>
          </cell>
          <cell r="V455">
            <v>0</v>
          </cell>
          <cell r="W455">
            <v>0</v>
          </cell>
          <cell r="X455">
            <v>0</v>
          </cell>
          <cell r="Y455">
            <v>0</v>
          </cell>
          <cell r="Z455">
            <v>0</v>
          </cell>
          <cell r="AA455">
            <v>0</v>
          </cell>
          <cell r="AB455">
            <v>0</v>
          </cell>
          <cell r="AC455">
            <v>0</v>
          </cell>
          <cell r="AD455">
            <v>0</v>
          </cell>
          <cell r="AE455">
            <v>0</v>
          </cell>
          <cell r="AF455">
            <v>0</v>
          </cell>
          <cell r="AG455">
            <v>0</v>
          </cell>
          <cell r="AH455">
            <v>0</v>
          </cell>
          <cell r="AI455">
            <v>0</v>
          </cell>
          <cell r="AJ455">
            <v>0</v>
          </cell>
          <cell r="AK455">
            <v>0</v>
          </cell>
          <cell r="AL455">
            <v>0</v>
          </cell>
          <cell r="AM455">
            <v>0</v>
          </cell>
          <cell r="AN455">
            <v>0</v>
          </cell>
          <cell r="AO455">
            <v>0</v>
          </cell>
          <cell r="AP455">
            <v>0</v>
          </cell>
          <cell r="AQ455">
            <v>0</v>
          </cell>
          <cell r="AR455">
            <v>0</v>
          </cell>
          <cell r="AS455">
            <v>0</v>
          </cell>
          <cell r="AT455">
            <v>0</v>
          </cell>
          <cell r="AU455">
            <v>0</v>
          </cell>
          <cell r="AV455">
            <v>0</v>
          </cell>
          <cell r="AW455">
            <v>0</v>
          </cell>
          <cell r="AX455">
            <v>0</v>
          </cell>
          <cell r="AY455">
            <v>0</v>
          </cell>
          <cell r="AZ455">
            <v>0</v>
          </cell>
          <cell r="BA455">
            <v>0</v>
          </cell>
          <cell r="BB455">
            <v>0</v>
          </cell>
          <cell r="BC455">
            <v>0</v>
          </cell>
          <cell r="BD455">
            <v>0</v>
          </cell>
          <cell r="BE455">
            <v>0</v>
          </cell>
          <cell r="BF455">
            <v>0</v>
          </cell>
          <cell r="BG455">
            <v>0</v>
          </cell>
          <cell r="BH455">
            <v>0</v>
          </cell>
          <cell r="BI455">
            <v>0</v>
          </cell>
          <cell r="BJ455">
            <v>0</v>
          </cell>
          <cell r="BK455">
            <v>0</v>
          </cell>
          <cell r="BL455">
            <v>0</v>
          </cell>
        </row>
        <row r="456">
          <cell r="B456" t="str">
            <v>Total Capex in Netherlands</v>
          </cell>
          <cell r="C456" t="str">
            <v>TOT_CAPEX_NETH_TEL</v>
          </cell>
          <cell r="D456" t="str">
            <v>USD</v>
          </cell>
          <cell r="F456">
            <v>0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0</v>
          </cell>
          <cell r="P456">
            <v>0</v>
          </cell>
          <cell r="Q456">
            <v>0</v>
          </cell>
          <cell r="R456">
            <v>0</v>
          </cell>
          <cell r="S456">
            <v>0</v>
          </cell>
          <cell r="T456">
            <v>0</v>
          </cell>
          <cell r="U456">
            <v>0</v>
          </cell>
          <cell r="V456">
            <v>0</v>
          </cell>
          <cell r="W456">
            <v>0</v>
          </cell>
          <cell r="X456">
            <v>0</v>
          </cell>
          <cell r="Y456">
            <v>0</v>
          </cell>
          <cell r="Z456">
            <v>0</v>
          </cell>
          <cell r="AA456">
            <v>0</v>
          </cell>
          <cell r="AB456">
            <v>0</v>
          </cell>
          <cell r="AC456">
            <v>0</v>
          </cell>
          <cell r="AD456">
            <v>0</v>
          </cell>
          <cell r="AE456">
            <v>0</v>
          </cell>
          <cell r="AF456">
            <v>0</v>
          </cell>
          <cell r="AG456">
            <v>0</v>
          </cell>
          <cell r="AH456">
            <v>0</v>
          </cell>
          <cell r="AI456">
            <v>0</v>
          </cell>
          <cell r="AJ456">
            <v>0</v>
          </cell>
          <cell r="AK456">
            <v>0</v>
          </cell>
          <cell r="AL456">
            <v>0</v>
          </cell>
          <cell r="AM456">
            <v>0</v>
          </cell>
          <cell r="AN456">
            <v>0</v>
          </cell>
          <cell r="AO456">
            <v>0</v>
          </cell>
          <cell r="AP456">
            <v>0</v>
          </cell>
          <cell r="AQ456">
            <v>0</v>
          </cell>
          <cell r="AR456">
            <v>0</v>
          </cell>
          <cell r="AS456">
            <v>0</v>
          </cell>
          <cell r="AT456">
            <v>0</v>
          </cell>
          <cell r="AU456">
            <v>0</v>
          </cell>
          <cell r="AV456">
            <v>0</v>
          </cell>
          <cell r="AW456">
            <v>0</v>
          </cell>
          <cell r="AX456">
            <v>0</v>
          </cell>
          <cell r="AY456">
            <v>0</v>
          </cell>
          <cell r="AZ456">
            <v>0</v>
          </cell>
          <cell r="BA456">
            <v>0</v>
          </cell>
          <cell r="BB456">
            <v>0</v>
          </cell>
          <cell r="BC456">
            <v>0</v>
          </cell>
          <cell r="BD456">
            <v>0</v>
          </cell>
          <cell r="BE456">
            <v>0</v>
          </cell>
          <cell r="BF456">
            <v>0</v>
          </cell>
          <cell r="BG456">
            <v>0</v>
          </cell>
          <cell r="BH456">
            <v>0</v>
          </cell>
          <cell r="BI456">
            <v>0</v>
          </cell>
          <cell r="BJ456">
            <v>0</v>
          </cell>
          <cell r="BK456">
            <v>0</v>
          </cell>
          <cell r="BL456">
            <v>0</v>
          </cell>
        </row>
        <row r="457">
          <cell r="B457" t="str">
            <v>Total Capex in Spain</v>
          </cell>
          <cell r="C457" t="str">
            <v>TOT_CAPEX_SPAIN_TEL</v>
          </cell>
          <cell r="D457" t="str">
            <v>USD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0</v>
          </cell>
          <cell r="P457">
            <v>0</v>
          </cell>
          <cell r="Q457">
            <v>0</v>
          </cell>
          <cell r="R457">
            <v>0</v>
          </cell>
          <cell r="S457">
            <v>0</v>
          </cell>
          <cell r="T457">
            <v>0</v>
          </cell>
          <cell r="U457">
            <v>0</v>
          </cell>
          <cell r="V457">
            <v>0</v>
          </cell>
          <cell r="W457">
            <v>0</v>
          </cell>
          <cell r="X457">
            <v>0</v>
          </cell>
          <cell r="Y457">
            <v>0</v>
          </cell>
          <cell r="Z457">
            <v>0</v>
          </cell>
          <cell r="AA457">
            <v>0</v>
          </cell>
          <cell r="AB457">
            <v>0</v>
          </cell>
          <cell r="AC457">
            <v>0</v>
          </cell>
          <cell r="AD457">
            <v>0</v>
          </cell>
          <cell r="AE457">
            <v>0</v>
          </cell>
          <cell r="AF457">
            <v>0</v>
          </cell>
          <cell r="AG457">
            <v>0</v>
          </cell>
          <cell r="AH457">
            <v>0</v>
          </cell>
          <cell r="AI457">
            <v>0</v>
          </cell>
          <cell r="AJ457">
            <v>0</v>
          </cell>
          <cell r="AK457">
            <v>0</v>
          </cell>
          <cell r="AL457">
            <v>0</v>
          </cell>
          <cell r="AM457">
            <v>0</v>
          </cell>
          <cell r="AN457">
            <v>0</v>
          </cell>
          <cell r="AO457">
            <v>0</v>
          </cell>
          <cell r="AP457">
            <v>0</v>
          </cell>
          <cell r="AQ457">
            <v>0</v>
          </cell>
          <cell r="AR457">
            <v>0</v>
          </cell>
          <cell r="AS457">
            <v>0</v>
          </cell>
          <cell r="AT457">
            <v>0</v>
          </cell>
          <cell r="AU457">
            <v>0</v>
          </cell>
          <cell r="AV457">
            <v>0</v>
          </cell>
          <cell r="AW457">
            <v>0</v>
          </cell>
          <cell r="AX457">
            <v>0</v>
          </cell>
          <cell r="AY457">
            <v>0</v>
          </cell>
          <cell r="AZ457">
            <v>0</v>
          </cell>
          <cell r="BA457">
            <v>0</v>
          </cell>
          <cell r="BB457">
            <v>0</v>
          </cell>
          <cell r="BC457">
            <v>0</v>
          </cell>
          <cell r="BD457">
            <v>0</v>
          </cell>
          <cell r="BE457">
            <v>0</v>
          </cell>
          <cell r="BF457">
            <v>0</v>
          </cell>
          <cell r="BG457">
            <v>0</v>
          </cell>
          <cell r="BH457">
            <v>0</v>
          </cell>
          <cell r="BI457">
            <v>0</v>
          </cell>
          <cell r="BJ457">
            <v>0</v>
          </cell>
          <cell r="BK457">
            <v>0</v>
          </cell>
          <cell r="BL457">
            <v>0</v>
          </cell>
        </row>
        <row r="458">
          <cell r="B458" t="str">
            <v>Total Capex in UK</v>
          </cell>
          <cell r="C458" t="str">
            <v>TOT_CAPEX_UK_TEL</v>
          </cell>
          <cell r="D458" t="str">
            <v>USD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  <cell r="O458">
            <v>0</v>
          </cell>
          <cell r="P458">
            <v>0</v>
          </cell>
          <cell r="Q458">
            <v>0</v>
          </cell>
          <cell r="R458">
            <v>0</v>
          </cell>
          <cell r="S458">
            <v>0</v>
          </cell>
          <cell r="T458">
            <v>0</v>
          </cell>
          <cell r="U458">
            <v>0</v>
          </cell>
          <cell r="V458">
            <v>0</v>
          </cell>
          <cell r="W458">
            <v>0</v>
          </cell>
          <cell r="X458">
            <v>0</v>
          </cell>
          <cell r="Y458">
            <v>0</v>
          </cell>
          <cell r="Z458">
            <v>0</v>
          </cell>
          <cell r="AA458">
            <v>0</v>
          </cell>
          <cell r="AB458">
            <v>0</v>
          </cell>
          <cell r="AC458">
            <v>0</v>
          </cell>
          <cell r="AD458">
            <v>0</v>
          </cell>
          <cell r="AE458">
            <v>0</v>
          </cell>
          <cell r="AF458">
            <v>0</v>
          </cell>
          <cell r="AG458">
            <v>0</v>
          </cell>
          <cell r="AH458">
            <v>0</v>
          </cell>
          <cell r="AI458">
            <v>0</v>
          </cell>
          <cell r="AJ458">
            <v>0</v>
          </cell>
          <cell r="AK458">
            <v>0</v>
          </cell>
          <cell r="AL458">
            <v>0</v>
          </cell>
          <cell r="AM458">
            <v>0</v>
          </cell>
          <cell r="AN458">
            <v>0</v>
          </cell>
          <cell r="AO458">
            <v>0</v>
          </cell>
          <cell r="AP458">
            <v>0</v>
          </cell>
          <cell r="AQ458">
            <v>0</v>
          </cell>
          <cell r="AR458">
            <v>0</v>
          </cell>
          <cell r="AS458">
            <v>0</v>
          </cell>
          <cell r="AT458">
            <v>0</v>
          </cell>
          <cell r="AU458">
            <v>0</v>
          </cell>
          <cell r="AV458">
            <v>0</v>
          </cell>
          <cell r="AW458">
            <v>0</v>
          </cell>
          <cell r="AX458">
            <v>0</v>
          </cell>
          <cell r="AY458">
            <v>0</v>
          </cell>
          <cell r="AZ458">
            <v>0</v>
          </cell>
          <cell r="BA458">
            <v>0</v>
          </cell>
          <cell r="BB458">
            <v>0</v>
          </cell>
          <cell r="BC458">
            <v>0</v>
          </cell>
          <cell r="BD458">
            <v>0</v>
          </cell>
          <cell r="BE458">
            <v>0</v>
          </cell>
          <cell r="BF458">
            <v>0</v>
          </cell>
          <cell r="BG458">
            <v>0</v>
          </cell>
          <cell r="BH458">
            <v>0</v>
          </cell>
          <cell r="BI458">
            <v>0</v>
          </cell>
          <cell r="BJ458">
            <v>0</v>
          </cell>
          <cell r="BK458">
            <v>0</v>
          </cell>
          <cell r="BL458">
            <v>0</v>
          </cell>
        </row>
        <row r="459">
          <cell r="B459" t="str">
            <v>Total Capex in Russia</v>
          </cell>
          <cell r="C459" t="str">
            <v>TOT_CAPEX_RUS_TEL</v>
          </cell>
          <cell r="D459" t="str">
            <v>USD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0</v>
          </cell>
          <cell r="P459">
            <v>0</v>
          </cell>
          <cell r="Q459">
            <v>0</v>
          </cell>
          <cell r="R459">
            <v>0</v>
          </cell>
          <cell r="S459">
            <v>0</v>
          </cell>
          <cell r="T459">
            <v>0</v>
          </cell>
          <cell r="U459">
            <v>0</v>
          </cell>
          <cell r="V459">
            <v>0</v>
          </cell>
          <cell r="W459">
            <v>0</v>
          </cell>
          <cell r="X459">
            <v>0</v>
          </cell>
          <cell r="Y459">
            <v>0</v>
          </cell>
          <cell r="Z459">
            <v>0</v>
          </cell>
          <cell r="AA459">
            <v>0</v>
          </cell>
          <cell r="AB459">
            <v>0</v>
          </cell>
          <cell r="AC459">
            <v>0</v>
          </cell>
          <cell r="AD459">
            <v>0</v>
          </cell>
          <cell r="AE459">
            <v>0</v>
          </cell>
          <cell r="AF459">
            <v>0</v>
          </cell>
          <cell r="AG459">
            <v>0</v>
          </cell>
          <cell r="AH459">
            <v>0</v>
          </cell>
          <cell r="AI459">
            <v>0</v>
          </cell>
          <cell r="AJ459">
            <v>0</v>
          </cell>
          <cell r="AK459">
            <v>0</v>
          </cell>
          <cell r="AL459">
            <v>0</v>
          </cell>
          <cell r="AM459">
            <v>0</v>
          </cell>
          <cell r="AN459">
            <v>0</v>
          </cell>
          <cell r="AO459">
            <v>0</v>
          </cell>
          <cell r="AP459">
            <v>0</v>
          </cell>
          <cell r="AQ459">
            <v>0</v>
          </cell>
          <cell r="AR459">
            <v>0</v>
          </cell>
          <cell r="AS459">
            <v>0</v>
          </cell>
          <cell r="AT459">
            <v>0</v>
          </cell>
          <cell r="AU459">
            <v>0</v>
          </cell>
          <cell r="AV459">
            <v>0</v>
          </cell>
          <cell r="AW459">
            <v>0</v>
          </cell>
          <cell r="AX459">
            <v>0</v>
          </cell>
          <cell r="AY459">
            <v>0</v>
          </cell>
          <cell r="AZ459">
            <v>0</v>
          </cell>
          <cell r="BA459">
            <v>0</v>
          </cell>
          <cell r="BB459">
            <v>0</v>
          </cell>
          <cell r="BC459">
            <v>0</v>
          </cell>
          <cell r="BD459">
            <v>0</v>
          </cell>
          <cell r="BE459">
            <v>0</v>
          </cell>
          <cell r="BF459">
            <v>0</v>
          </cell>
          <cell r="BG459">
            <v>0</v>
          </cell>
          <cell r="BH459">
            <v>0</v>
          </cell>
          <cell r="BI459">
            <v>0</v>
          </cell>
          <cell r="BJ459">
            <v>0</v>
          </cell>
          <cell r="BK459">
            <v>0</v>
          </cell>
          <cell r="BL459">
            <v>0</v>
          </cell>
        </row>
        <row r="460">
          <cell r="B460" t="str">
            <v>Total Capex in Turkey</v>
          </cell>
          <cell r="C460" t="str">
            <v>TOT_CAPEX_TURK_TEL</v>
          </cell>
          <cell r="D460" t="str">
            <v>USD</v>
          </cell>
          <cell r="F460">
            <v>0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  <cell r="O460">
            <v>0</v>
          </cell>
          <cell r="P460">
            <v>0</v>
          </cell>
          <cell r="Q460">
            <v>0</v>
          </cell>
          <cell r="R460">
            <v>0</v>
          </cell>
          <cell r="S460">
            <v>0</v>
          </cell>
          <cell r="T460">
            <v>0</v>
          </cell>
          <cell r="U460">
            <v>0</v>
          </cell>
          <cell r="V460">
            <v>0</v>
          </cell>
          <cell r="W460">
            <v>0</v>
          </cell>
          <cell r="X460">
            <v>0</v>
          </cell>
          <cell r="Y460">
            <v>0</v>
          </cell>
          <cell r="Z460">
            <v>0</v>
          </cell>
          <cell r="AA460">
            <v>0</v>
          </cell>
          <cell r="AB460">
            <v>0</v>
          </cell>
          <cell r="AC460">
            <v>0</v>
          </cell>
          <cell r="AD460">
            <v>0</v>
          </cell>
          <cell r="AE460">
            <v>0</v>
          </cell>
          <cell r="AF460">
            <v>0</v>
          </cell>
          <cell r="AG460">
            <v>0</v>
          </cell>
          <cell r="AH460">
            <v>0</v>
          </cell>
          <cell r="AI460">
            <v>0</v>
          </cell>
          <cell r="AJ460">
            <v>0</v>
          </cell>
          <cell r="AK460">
            <v>0</v>
          </cell>
          <cell r="AL460">
            <v>0</v>
          </cell>
          <cell r="AM460">
            <v>0</v>
          </cell>
          <cell r="AN460">
            <v>0</v>
          </cell>
          <cell r="AO460">
            <v>0</v>
          </cell>
          <cell r="AP460">
            <v>0</v>
          </cell>
          <cell r="AQ460">
            <v>0</v>
          </cell>
          <cell r="AR460">
            <v>0</v>
          </cell>
          <cell r="AS460">
            <v>0</v>
          </cell>
          <cell r="AT460">
            <v>0</v>
          </cell>
          <cell r="AU460">
            <v>0</v>
          </cell>
          <cell r="AV460">
            <v>0</v>
          </cell>
          <cell r="AW460">
            <v>0</v>
          </cell>
          <cell r="AX460">
            <v>0</v>
          </cell>
          <cell r="AY460">
            <v>0</v>
          </cell>
          <cell r="AZ460">
            <v>0</v>
          </cell>
          <cell r="BA460">
            <v>0</v>
          </cell>
          <cell r="BB460">
            <v>0</v>
          </cell>
          <cell r="BC460">
            <v>0</v>
          </cell>
          <cell r="BD460">
            <v>0</v>
          </cell>
          <cell r="BE460">
            <v>0</v>
          </cell>
          <cell r="BF460">
            <v>0</v>
          </cell>
          <cell r="BG460">
            <v>0</v>
          </cell>
          <cell r="BH460">
            <v>0</v>
          </cell>
          <cell r="BI460">
            <v>0</v>
          </cell>
          <cell r="BJ460">
            <v>0</v>
          </cell>
          <cell r="BK460">
            <v>0</v>
          </cell>
          <cell r="BL460">
            <v>0</v>
          </cell>
        </row>
        <row r="461">
          <cell r="B461" t="str">
            <v>Total Capex in So. Africa</v>
          </cell>
          <cell r="C461" t="str">
            <v>TOT_CAPEX_SO_AFRICA_TEL</v>
          </cell>
          <cell r="D461" t="str">
            <v>USD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0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  <cell r="T461">
            <v>0</v>
          </cell>
          <cell r="U461">
            <v>0</v>
          </cell>
          <cell r="V461">
            <v>0</v>
          </cell>
          <cell r="W461">
            <v>0</v>
          </cell>
          <cell r="X461">
            <v>0</v>
          </cell>
          <cell r="Y461">
            <v>0</v>
          </cell>
          <cell r="Z461">
            <v>0</v>
          </cell>
          <cell r="AA461">
            <v>0</v>
          </cell>
          <cell r="AB461">
            <v>0</v>
          </cell>
          <cell r="AC461">
            <v>0</v>
          </cell>
          <cell r="AD461">
            <v>0</v>
          </cell>
          <cell r="AE461">
            <v>0</v>
          </cell>
          <cell r="AF461">
            <v>0</v>
          </cell>
          <cell r="AG461">
            <v>0</v>
          </cell>
          <cell r="AH461">
            <v>0</v>
          </cell>
          <cell r="AI461">
            <v>0</v>
          </cell>
          <cell r="AJ461">
            <v>0</v>
          </cell>
          <cell r="AK461">
            <v>0</v>
          </cell>
          <cell r="AL461">
            <v>0</v>
          </cell>
          <cell r="AM461">
            <v>0</v>
          </cell>
          <cell r="AN461">
            <v>0</v>
          </cell>
          <cell r="AO461">
            <v>0</v>
          </cell>
          <cell r="AP461">
            <v>0</v>
          </cell>
          <cell r="AQ461">
            <v>0</v>
          </cell>
          <cell r="AR461">
            <v>0</v>
          </cell>
          <cell r="AS461">
            <v>0</v>
          </cell>
          <cell r="AT461">
            <v>0</v>
          </cell>
          <cell r="AU461">
            <v>0</v>
          </cell>
          <cell r="AV461">
            <v>0</v>
          </cell>
          <cell r="AW461">
            <v>0</v>
          </cell>
          <cell r="AX461">
            <v>0</v>
          </cell>
          <cell r="AY461">
            <v>0</v>
          </cell>
          <cell r="AZ461">
            <v>0</v>
          </cell>
          <cell r="BA461">
            <v>0</v>
          </cell>
          <cell r="BB461">
            <v>0</v>
          </cell>
          <cell r="BC461">
            <v>0</v>
          </cell>
          <cell r="BD461">
            <v>0</v>
          </cell>
          <cell r="BE461">
            <v>0</v>
          </cell>
          <cell r="BF461">
            <v>0</v>
          </cell>
          <cell r="BG461">
            <v>0</v>
          </cell>
          <cell r="BH461">
            <v>0</v>
          </cell>
          <cell r="BI461">
            <v>0</v>
          </cell>
          <cell r="BJ461">
            <v>0</v>
          </cell>
          <cell r="BK461">
            <v>0</v>
          </cell>
          <cell r="BL461">
            <v>0</v>
          </cell>
        </row>
        <row r="462">
          <cell r="B462" t="str">
            <v>Total Capex in Nigeria</v>
          </cell>
          <cell r="C462" t="str">
            <v>TOT_CAPEX_NIG_TEL</v>
          </cell>
          <cell r="D462" t="str">
            <v>USD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0</v>
          </cell>
          <cell r="P462">
            <v>0</v>
          </cell>
          <cell r="Q462">
            <v>0</v>
          </cell>
          <cell r="R462">
            <v>0</v>
          </cell>
          <cell r="S462">
            <v>0</v>
          </cell>
          <cell r="T462">
            <v>0</v>
          </cell>
          <cell r="U462">
            <v>0</v>
          </cell>
          <cell r="V462">
            <v>0</v>
          </cell>
          <cell r="W462">
            <v>0</v>
          </cell>
          <cell r="X462">
            <v>0</v>
          </cell>
          <cell r="Y462">
            <v>0</v>
          </cell>
          <cell r="Z462">
            <v>0</v>
          </cell>
          <cell r="AA462">
            <v>0</v>
          </cell>
          <cell r="AB462">
            <v>0</v>
          </cell>
          <cell r="AC462">
            <v>0</v>
          </cell>
          <cell r="AD462">
            <v>0</v>
          </cell>
          <cell r="AE462">
            <v>0</v>
          </cell>
          <cell r="AF462">
            <v>0</v>
          </cell>
          <cell r="AG462">
            <v>0</v>
          </cell>
          <cell r="AH462">
            <v>0</v>
          </cell>
          <cell r="AI462">
            <v>0</v>
          </cell>
          <cell r="AJ462">
            <v>0</v>
          </cell>
          <cell r="AK462">
            <v>0</v>
          </cell>
          <cell r="AL462">
            <v>0</v>
          </cell>
          <cell r="AM462">
            <v>0</v>
          </cell>
          <cell r="AN462">
            <v>0</v>
          </cell>
          <cell r="AO462">
            <v>0</v>
          </cell>
          <cell r="AP462">
            <v>0</v>
          </cell>
          <cell r="AQ462">
            <v>0</v>
          </cell>
          <cell r="AR462">
            <v>0</v>
          </cell>
          <cell r="AS462">
            <v>0</v>
          </cell>
          <cell r="AT462">
            <v>0</v>
          </cell>
          <cell r="AU462">
            <v>0</v>
          </cell>
          <cell r="AV462">
            <v>0</v>
          </cell>
          <cell r="AW462">
            <v>0</v>
          </cell>
          <cell r="AX462">
            <v>0</v>
          </cell>
          <cell r="AY462">
            <v>0</v>
          </cell>
          <cell r="AZ462">
            <v>0</v>
          </cell>
          <cell r="BA462">
            <v>0</v>
          </cell>
          <cell r="BB462">
            <v>0</v>
          </cell>
          <cell r="BC462">
            <v>0</v>
          </cell>
          <cell r="BD462">
            <v>0</v>
          </cell>
          <cell r="BE462">
            <v>0</v>
          </cell>
          <cell r="BF462">
            <v>0</v>
          </cell>
          <cell r="BG462">
            <v>0</v>
          </cell>
          <cell r="BH462">
            <v>0</v>
          </cell>
          <cell r="BI462">
            <v>0</v>
          </cell>
          <cell r="BJ462">
            <v>0</v>
          </cell>
          <cell r="BK462">
            <v>0</v>
          </cell>
          <cell r="BL462">
            <v>0</v>
          </cell>
        </row>
        <row r="463">
          <cell r="B463" t="str">
            <v>Total Capex in Saudi Arabia</v>
          </cell>
          <cell r="C463" t="str">
            <v>TOT_CAPEX_SARABIA_TEL</v>
          </cell>
          <cell r="D463" t="str">
            <v>USD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0</v>
          </cell>
          <cell r="P463">
            <v>0</v>
          </cell>
          <cell r="Q463">
            <v>0</v>
          </cell>
          <cell r="R463">
            <v>0</v>
          </cell>
          <cell r="S463">
            <v>0</v>
          </cell>
          <cell r="T463">
            <v>0</v>
          </cell>
          <cell r="U463">
            <v>0</v>
          </cell>
          <cell r="V463">
            <v>0</v>
          </cell>
          <cell r="W463">
            <v>0</v>
          </cell>
          <cell r="X463">
            <v>0</v>
          </cell>
          <cell r="Y463">
            <v>0</v>
          </cell>
          <cell r="Z463">
            <v>0</v>
          </cell>
          <cell r="AA463">
            <v>0</v>
          </cell>
          <cell r="AB463">
            <v>0</v>
          </cell>
          <cell r="AC463">
            <v>0</v>
          </cell>
          <cell r="AD463">
            <v>0</v>
          </cell>
          <cell r="AE463">
            <v>0</v>
          </cell>
          <cell r="AF463">
            <v>0</v>
          </cell>
          <cell r="AG463">
            <v>0</v>
          </cell>
          <cell r="AH463">
            <v>0</v>
          </cell>
          <cell r="AI463">
            <v>0</v>
          </cell>
          <cell r="AJ463">
            <v>0</v>
          </cell>
          <cell r="AK463">
            <v>0</v>
          </cell>
          <cell r="AL463">
            <v>0</v>
          </cell>
          <cell r="AM463">
            <v>0</v>
          </cell>
          <cell r="AN463">
            <v>0</v>
          </cell>
          <cell r="AO463">
            <v>0</v>
          </cell>
          <cell r="AP463">
            <v>0</v>
          </cell>
          <cell r="AQ463">
            <v>0</v>
          </cell>
          <cell r="AR463">
            <v>0</v>
          </cell>
          <cell r="AS463">
            <v>0</v>
          </cell>
          <cell r="AT463">
            <v>0</v>
          </cell>
          <cell r="AU463">
            <v>0</v>
          </cell>
          <cell r="AV463">
            <v>0</v>
          </cell>
          <cell r="AW463">
            <v>0</v>
          </cell>
          <cell r="AX463">
            <v>0</v>
          </cell>
          <cell r="AY463">
            <v>0</v>
          </cell>
          <cell r="AZ463">
            <v>0</v>
          </cell>
          <cell r="BA463">
            <v>0</v>
          </cell>
          <cell r="BB463">
            <v>0</v>
          </cell>
          <cell r="BC463">
            <v>0</v>
          </cell>
          <cell r="BD463">
            <v>0</v>
          </cell>
          <cell r="BE463">
            <v>0</v>
          </cell>
          <cell r="BF463">
            <v>0</v>
          </cell>
          <cell r="BG463">
            <v>0</v>
          </cell>
          <cell r="BH463">
            <v>0</v>
          </cell>
          <cell r="BI463">
            <v>0</v>
          </cell>
          <cell r="BJ463">
            <v>0</v>
          </cell>
          <cell r="BK463">
            <v>0</v>
          </cell>
          <cell r="BL463">
            <v>0</v>
          </cell>
        </row>
        <row r="464">
          <cell r="B464" t="str">
            <v>Total Capex in Poland</v>
          </cell>
          <cell r="C464" t="str">
            <v>TOT_CAPEX_POL_TEL</v>
          </cell>
          <cell r="D464" t="str">
            <v>USD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0</v>
          </cell>
          <cell r="P464">
            <v>0</v>
          </cell>
          <cell r="Q464">
            <v>0</v>
          </cell>
          <cell r="R464">
            <v>0</v>
          </cell>
          <cell r="S464">
            <v>0</v>
          </cell>
          <cell r="T464">
            <v>0</v>
          </cell>
          <cell r="U464">
            <v>0</v>
          </cell>
          <cell r="V464">
            <v>0</v>
          </cell>
          <cell r="W464">
            <v>0</v>
          </cell>
          <cell r="X464">
            <v>0</v>
          </cell>
          <cell r="Y464">
            <v>0</v>
          </cell>
          <cell r="Z464">
            <v>0</v>
          </cell>
          <cell r="AA464">
            <v>0</v>
          </cell>
          <cell r="AB464">
            <v>0</v>
          </cell>
          <cell r="AC464">
            <v>0</v>
          </cell>
          <cell r="AD464">
            <v>0</v>
          </cell>
          <cell r="AE464">
            <v>0</v>
          </cell>
          <cell r="AF464">
            <v>0</v>
          </cell>
          <cell r="AG464">
            <v>0</v>
          </cell>
          <cell r="AH464">
            <v>0</v>
          </cell>
          <cell r="AI464">
            <v>0</v>
          </cell>
          <cell r="AJ464">
            <v>0</v>
          </cell>
          <cell r="AK464">
            <v>0</v>
          </cell>
          <cell r="AL464">
            <v>0</v>
          </cell>
          <cell r="AM464">
            <v>0</v>
          </cell>
          <cell r="AN464">
            <v>0</v>
          </cell>
          <cell r="AO464">
            <v>0</v>
          </cell>
          <cell r="AP464">
            <v>0</v>
          </cell>
          <cell r="AQ464">
            <v>0</v>
          </cell>
          <cell r="AR464">
            <v>0</v>
          </cell>
          <cell r="AS464">
            <v>0</v>
          </cell>
          <cell r="AT464">
            <v>0</v>
          </cell>
          <cell r="AU464">
            <v>0</v>
          </cell>
          <cell r="AV464">
            <v>0</v>
          </cell>
          <cell r="AW464">
            <v>0</v>
          </cell>
          <cell r="AX464">
            <v>0</v>
          </cell>
          <cell r="AY464">
            <v>0</v>
          </cell>
          <cell r="AZ464">
            <v>0</v>
          </cell>
          <cell r="BA464">
            <v>0</v>
          </cell>
          <cell r="BB464">
            <v>0</v>
          </cell>
          <cell r="BC464">
            <v>0</v>
          </cell>
          <cell r="BD464">
            <v>0</v>
          </cell>
          <cell r="BE464">
            <v>0</v>
          </cell>
          <cell r="BF464">
            <v>0</v>
          </cell>
          <cell r="BG464">
            <v>0</v>
          </cell>
          <cell r="BH464">
            <v>0</v>
          </cell>
          <cell r="BI464">
            <v>0</v>
          </cell>
          <cell r="BJ464">
            <v>0</v>
          </cell>
          <cell r="BK464">
            <v>0</v>
          </cell>
          <cell r="BL464">
            <v>0</v>
          </cell>
        </row>
        <row r="465">
          <cell r="B465" t="str">
            <v>Total Capex in Argentina</v>
          </cell>
          <cell r="C465" t="str">
            <v>TOT_CAPEX_ARGNT_TEL</v>
          </cell>
          <cell r="D465" t="str">
            <v>USD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>
            <v>0</v>
          </cell>
          <cell r="P465">
            <v>0</v>
          </cell>
          <cell r="Q465">
            <v>0</v>
          </cell>
          <cell r="R465">
            <v>0</v>
          </cell>
          <cell r="S465">
            <v>0</v>
          </cell>
          <cell r="T465">
            <v>0</v>
          </cell>
          <cell r="U465">
            <v>0</v>
          </cell>
          <cell r="V465">
            <v>0</v>
          </cell>
          <cell r="W465">
            <v>0</v>
          </cell>
          <cell r="X465">
            <v>0</v>
          </cell>
          <cell r="Y465">
            <v>0</v>
          </cell>
          <cell r="Z465">
            <v>0</v>
          </cell>
          <cell r="AA465">
            <v>0</v>
          </cell>
          <cell r="AB465">
            <v>0</v>
          </cell>
          <cell r="AC465">
            <v>0</v>
          </cell>
          <cell r="AD465">
            <v>0</v>
          </cell>
          <cell r="AE465">
            <v>0</v>
          </cell>
          <cell r="AF465">
            <v>0</v>
          </cell>
          <cell r="AG465">
            <v>0</v>
          </cell>
          <cell r="AH465">
            <v>0</v>
          </cell>
          <cell r="AI465">
            <v>0</v>
          </cell>
          <cell r="AJ465">
            <v>0</v>
          </cell>
          <cell r="AK465">
            <v>0</v>
          </cell>
          <cell r="AL465">
            <v>0</v>
          </cell>
          <cell r="AM465">
            <v>0</v>
          </cell>
          <cell r="AN465">
            <v>0</v>
          </cell>
          <cell r="AO465">
            <v>0</v>
          </cell>
          <cell r="AP465">
            <v>0</v>
          </cell>
          <cell r="AQ465">
            <v>0</v>
          </cell>
          <cell r="AR465">
            <v>0</v>
          </cell>
          <cell r="AS465">
            <v>0</v>
          </cell>
          <cell r="AT465">
            <v>0</v>
          </cell>
          <cell r="AU465">
            <v>0</v>
          </cell>
          <cell r="AV465">
            <v>0</v>
          </cell>
          <cell r="AW465">
            <v>0</v>
          </cell>
          <cell r="AX465">
            <v>0</v>
          </cell>
          <cell r="AY465">
            <v>0</v>
          </cell>
          <cell r="AZ465">
            <v>0</v>
          </cell>
          <cell r="BA465">
            <v>0</v>
          </cell>
          <cell r="BB465">
            <v>0</v>
          </cell>
          <cell r="BC465">
            <v>0</v>
          </cell>
          <cell r="BD465">
            <v>0</v>
          </cell>
          <cell r="BE465">
            <v>0</v>
          </cell>
          <cell r="BF465">
            <v>0</v>
          </cell>
          <cell r="BG465">
            <v>0</v>
          </cell>
          <cell r="BH465">
            <v>0</v>
          </cell>
          <cell r="BI465">
            <v>0</v>
          </cell>
          <cell r="BJ465">
            <v>0</v>
          </cell>
          <cell r="BK465">
            <v>0</v>
          </cell>
          <cell r="BL465">
            <v>0</v>
          </cell>
        </row>
        <row r="466">
          <cell r="B466" t="str">
            <v>Total Capex in Brazil</v>
          </cell>
          <cell r="C466" t="str">
            <v>TOT_CAPEX_BRAZIL_TEL</v>
          </cell>
          <cell r="D466" t="str">
            <v>USD</v>
          </cell>
          <cell r="F466">
            <v>0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0</v>
          </cell>
          <cell r="P466">
            <v>0</v>
          </cell>
          <cell r="Q466">
            <v>0</v>
          </cell>
          <cell r="R466">
            <v>0</v>
          </cell>
          <cell r="S466">
            <v>0</v>
          </cell>
          <cell r="T466">
            <v>0</v>
          </cell>
          <cell r="U466">
            <v>0</v>
          </cell>
          <cell r="V466">
            <v>0</v>
          </cell>
          <cell r="W466">
            <v>0</v>
          </cell>
          <cell r="X466">
            <v>0</v>
          </cell>
          <cell r="Y466">
            <v>0</v>
          </cell>
          <cell r="Z466">
            <v>0</v>
          </cell>
          <cell r="AA466">
            <v>0</v>
          </cell>
          <cell r="AB466">
            <v>0</v>
          </cell>
          <cell r="AC466">
            <v>0</v>
          </cell>
          <cell r="AD466">
            <v>0</v>
          </cell>
          <cell r="AE466">
            <v>0</v>
          </cell>
          <cell r="AF466">
            <v>0</v>
          </cell>
          <cell r="AG466">
            <v>0</v>
          </cell>
          <cell r="AH466">
            <v>0</v>
          </cell>
          <cell r="AI466">
            <v>0</v>
          </cell>
          <cell r="AJ466">
            <v>0</v>
          </cell>
          <cell r="AK466">
            <v>0</v>
          </cell>
          <cell r="AL466">
            <v>0</v>
          </cell>
          <cell r="AM466">
            <v>0</v>
          </cell>
          <cell r="AN466">
            <v>0</v>
          </cell>
          <cell r="AO466">
            <v>0</v>
          </cell>
          <cell r="AP466">
            <v>0</v>
          </cell>
          <cell r="AQ466">
            <v>0</v>
          </cell>
          <cell r="AR466">
            <v>0</v>
          </cell>
          <cell r="AS466">
            <v>0</v>
          </cell>
          <cell r="AT466">
            <v>0</v>
          </cell>
          <cell r="AU466">
            <v>0</v>
          </cell>
          <cell r="AV466">
            <v>0</v>
          </cell>
          <cell r="AW466">
            <v>0</v>
          </cell>
          <cell r="AX466">
            <v>0</v>
          </cell>
          <cell r="AY466">
            <v>0</v>
          </cell>
          <cell r="AZ466">
            <v>0</v>
          </cell>
          <cell r="BA466">
            <v>0</v>
          </cell>
          <cell r="BB466">
            <v>0</v>
          </cell>
          <cell r="BC466">
            <v>0</v>
          </cell>
          <cell r="BD466">
            <v>0</v>
          </cell>
          <cell r="BE466">
            <v>0</v>
          </cell>
          <cell r="BF466">
            <v>0</v>
          </cell>
          <cell r="BG466">
            <v>0</v>
          </cell>
          <cell r="BH466">
            <v>0</v>
          </cell>
          <cell r="BI466">
            <v>0</v>
          </cell>
          <cell r="BJ466">
            <v>0</v>
          </cell>
          <cell r="BK466">
            <v>0</v>
          </cell>
          <cell r="BL466">
            <v>0</v>
          </cell>
        </row>
        <row r="467">
          <cell r="B467" t="str">
            <v>Total Capex in Columbia</v>
          </cell>
          <cell r="C467" t="str">
            <v>TOT_CAPEX_COLUMB_TEL</v>
          </cell>
          <cell r="D467" t="str">
            <v>USD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P467">
            <v>0</v>
          </cell>
          <cell r="Q467">
            <v>0</v>
          </cell>
          <cell r="R467">
            <v>0</v>
          </cell>
          <cell r="S467">
            <v>0</v>
          </cell>
          <cell r="T467">
            <v>0</v>
          </cell>
          <cell r="U467">
            <v>0</v>
          </cell>
          <cell r="V467">
            <v>0</v>
          </cell>
          <cell r="W467">
            <v>0</v>
          </cell>
          <cell r="X467">
            <v>0</v>
          </cell>
          <cell r="Y467">
            <v>0</v>
          </cell>
          <cell r="Z467">
            <v>0</v>
          </cell>
          <cell r="AA467">
            <v>0</v>
          </cell>
          <cell r="AB467">
            <v>0</v>
          </cell>
          <cell r="AC467">
            <v>0</v>
          </cell>
          <cell r="AD467">
            <v>0</v>
          </cell>
          <cell r="AE467">
            <v>0</v>
          </cell>
          <cell r="AF467">
            <v>0</v>
          </cell>
          <cell r="AG467">
            <v>0</v>
          </cell>
          <cell r="AH467">
            <v>0</v>
          </cell>
          <cell r="AI467">
            <v>0</v>
          </cell>
          <cell r="AJ467">
            <v>0</v>
          </cell>
          <cell r="AK467">
            <v>0</v>
          </cell>
          <cell r="AL467">
            <v>0</v>
          </cell>
          <cell r="AM467">
            <v>0</v>
          </cell>
          <cell r="AN467">
            <v>0</v>
          </cell>
          <cell r="AO467">
            <v>0</v>
          </cell>
          <cell r="AP467">
            <v>0</v>
          </cell>
          <cell r="AQ467">
            <v>0</v>
          </cell>
          <cell r="AR467">
            <v>0</v>
          </cell>
          <cell r="AS467">
            <v>0</v>
          </cell>
          <cell r="AT467">
            <v>0</v>
          </cell>
          <cell r="AU467">
            <v>0</v>
          </cell>
          <cell r="AV467">
            <v>0</v>
          </cell>
          <cell r="AW467">
            <v>0</v>
          </cell>
          <cell r="AX467">
            <v>0</v>
          </cell>
          <cell r="AY467">
            <v>0</v>
          </cell>
          <cell r="AZ467">
            <v>0</v>
          </cell>
          <cell r="BA467">
            <v>0</v>
          </cell>
          <cell r="BB467">
            <v>0</v>
          </cell>
          <cell r="BC467">
            <v>0</v>
          </cell>
          <cell r="BD467">
            <v>0</v>
          </cell>
          <cell r="BE467">
            <v>0</v>
          </cell>
          <cell r="BF467">
            <v>0</v>
          </cell>
          <cell r="BG467">
            <v>0</v>
          </cell>
          <cell r="BH467">
            <v>0</v>
          </cell>
          <cell r="BI467">
            <v>0</v>
          </cell>
          <cell r="BJ467">
            <v>0</v>
          </cell>
          <cell r="BK467">
            <v>0</v>
          </cell>
          <cell r="BL467">
            <v>0</v>
          </cell>
        </row>
        <row r="468">
          <cell r="B468" t="str">
            <v>Total Capex in Mexico</v>
          </cell>
          <cell r="C468" t="str">
            <v>TOT_CAPEX_MEX_TEL</v>
          </cell>
          <cell r="D468" t="str">
            <v>USD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  <cell r="M468">
            <v>0</v>
          </cell>
          <cell r="N468">
            <v>0</v>
          </cell>
          <cell r="O468">
            <v>0</v>
          </cell>
          <cell r="P468">
            <v>0</v>
          </cell>
          <cell r="Q468">
            <v>0</v>
          </cell>
          <cell r="R468">
            <v>0</v>
          </cell>
          <cell r="S468">
            <v>0</v>
          </cell>
          <cell r="T468">
            <v>0</v>
          </cell>
          <cell r="U468">
            <v>0</v>
          </cell>
          <cell r="V468">
            <v>0</v>
          </cell>
          <cell r="W468">
            <v>0</v>
          </cell>
          <cell r="X468">
            <v>0</v>
          </cell>
          <cell r="Y468">
            <v>0</v>
          </cell>
          <cell r="Z468">
            <v>0</v>
          </cell>
          <cell r="AA468">
            <v>0</v>
          </cell>
          <cell r="AB468">
            <v>0</v>
          </cell>
          <cell r="AC468">
            <v>0</v>
          </cell>
          <cell r="AD468">
            <v>0</v>
          </cell>
          <cell r="AE468">
            <v>0</v>
          </cell>
          <cell r="AF468">
            <v>0</v>
          </cell>
          <cell r="AG468">
            <v>0</v>
          </cell>
          <cell r="AH468">
            <v>0</v>
          </cell>
          <cell r="AI468">
            <v>0</v>
          </cell>
          <cell r="AJ468">
            <v>0</v>
          </cell>
          <cell r="AK468">
            <v>0</v>
          </cell>
          <cell r="AL468">
            <v>0</v>
          </cell>
          <cell r="AM468">
            <v>0</v>
          </cell>
          <cell r="AN468">
            <v>0</v>
          </cell>
          <cell r="AO468">
            <v>0</v>
          </cell>
          <cell r="AP468">
            <v>0</v>
          </cell>
          <cell r="AQ468">
            <v>0</v>
          </cell>
          <cell r="AR468">
            <v>0</v>
          </cell>
          <cell r="AS468">
            <v>0</v>
          </cell>
          <cell r="AT468">
            <v>0</v>
          </cell>
          <cell r="AU468">
            <v>0</v>
          </cell>
          <cell r="AV468">
            <v>0</v>
          </cell>
          <cell r="AW468">
            <v>0</v>
          </cell>
          <cell r="AX468">
            <v>0</v>
          </cell>
          <cell r="AY468">
            <v>0</v>
          </cell>
          <cell r="AZ468">
            <v>0</v>
          </cell>
          <cell r="BA468">
            <v>0</v>
          </cell>
          <cell r="BB468">
            <v>0</v>
          </cell>
          <cell r="BC468">
            <v>0</v>
          </cell>
          <cell r="BD468">
            <v>0</v>
          </cell>
          <cell r="BE468">
            <v>0</v>
          </cell>
          <cell r="BF468">
            <v>0</v>
          </cell>
          <cell r="BG468">
            <v>0</v>
          </cell>
          <cell r="BH468">
            <v>0</v>
          </cell>
          <cell r="BI468">
            <v>0</v>
          </cell>
          <cell r="BJ468">
            <v>0</v>
          </cell>
          <cell r="BK468">
            <v>0</v>
          </cell>
          <cell r="BL468">
            <v>0</v>
          </cell>
        </row>
        <row r="469">
          <cell r="B469" t="str">
            <v>Total Capex in Chile</v>
          </cell>
          <cell r="C469" t="str">
            <v>TOT_CAPEX_CHILE_TEL</v>
          </cell>
          <cell r="D469" t="str">
            <v>USD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  <cell r="O469">
            <v>0</v>
          </cell>
          <cell r="P469">
            <v>0</v>
          </cell>
          <cell r="Q469">
            <v>0</v>
          </cell>
          <cell r="R469">
            <v>0</v>
          </cell>
          <cell r="S469">
            <v>0</v>
          </cell>
          <cell r="T469">
            <v>0</v>
          </cell>
          <cell r="U469">
            <v>0</v>
          </cell>
          <cell r="V469">
            <v>0</v>
          </cell>
          <cell r="W469">
            <v>0</v>
          </cell>
          <cell r="X469">
            <v>0</v>
          </cell>
          <cell r="Y469">
            <v>0</v>
          </cell>
          <cell r="Z469">
            <v>0</v>
          </cell>
          <cell r="AA469">
            <v>0</v>
          </cell>
          <cell r="AB469">
            <v>0</v>
          </cell>
          <cell r="AC469">
            <v>0</v>
          </cell>
          <cell r="AD469">
            <v>0</v>
          </cell>
          <cell r="AE469">
            <v>0</v>
          </cell>
          <cell r="AF469">
            <v>0</v>
          </cell>
          <cell r="AG469">
            <v>0</v>
          </cell>
          <cell r="AH469">
            <v>0</v>
          </cell>
          <cell r="AI469">
            <v>0</v>
          </cell>
          <cell r="AJ469">
            <v>0</v>
          </cell>
          <cell r="AK469">
            <v>0</v>
          </cell>
          <cell r="AL469">
            <v>0</v>
          </cell>
          <cell r="AM469">
            <v>0</v>
          </cell>
          <cell r="AN469">
            <v>0</v>
          </cell>
          <cell r="AO469">
            <v>0</v>
          </cell>
          <cell r="AP469">
            <v>0</v>
          </cell>
          <cell r="AQ469">
            <v>0</v>
          </cell>
          <cell r="AR469">
            <v>0</v>
          </cell>
          <cell r="AS469">
            <v>0</v>
          </cell>
          <cell r="AT469">
            <v>0</v>
          </cell>
          <cell r="AU469">
            <v>0</v>
          </cell>
          <cell r="AV469">
            <v>0</v>
          </cell>
          <cell r="AW469">
            <v>0</v>
          </cell>
          <cell r="AX469">
            <v>0</v>
          </cell>
          <cell r="AY469">
            <v>0</v>
          </cell>
          <cell r="AZ469">
            <v>0</v>
          </cell>
          <cell r="BA469">
            <v>0</v>
          </cell>
          <cell r="BB469">
            <v>0</v>
          </cell>
          <cell r="BC469">
            <v>0</v>
          </cell>
          <cell r="BD469">
            <v>0</v>
          </cell>
          <cell r="BE469">
            <v>0</v>
          </cell>
          <cell r="BF469">
            <v>0</v>
          </cell>
          <cell r="BG469">
            <v>0</v>
          </cell>
          <cell r="BH469">
            <v>0</v>
          </cell>
          <cell r="BI469">
            <v>0</v>
          </cell>
          <cell r="BJ469">
            <v>0</v>
          </cell>
          <cell r="BK469">
            <v>0</v>
          </cell>
          <cell r="BL469">
            <v>0</v>
          </cell>
        </row>
        <row r="470">
          <cell r="B470" t="str">
            <v>Total Capex in Portugal</v>
          </cell>
          <cell r="C470" t="str">
            <v>TOT_CAPEX_POR_TEL</v>
          </cell>
          <cell r="D470" t="str">
            <v>USD</v>
          </cell>
          <cell r="F470">
            <v>0</v>
          </cell>
          <cell r="G470">
            <v>0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  <cell r="L470">
            <v>0</v>
          </cell>
          <cell r="M470">
            <v>0</v>
          </cell>
          <cell r="N470">
            <v>0</v>
          </cell>
          <cell r="O470">
            <v>0</v>
          </cell>
          <cell r="P470">
            <v>0</v>
          </cell>
          <cell r="Q470">
            <v>0</v>
          </cell>
          <cell r="R470">
            <v>0</v>
          </cell>
          <cell r="S470">
            <v>0</v>
          </cell>
          <cell r="T470">
            <v>0</v>
          </cell>
          <cell r="U470">
            <v>0</v>
          </cell>
          <cell r="V470">
            <v>0</v>
          </cell>
          <cell r="W470">
            <v>0</v>
          </cell>
          <cell r="X470">
            <v>0</v>
          </cell>
          <cell r="Y470">
            <v>0</v>
          </cell>
          <cell r="Z470">
            <v>0</v>
          </cell>
          <cell r="AA470">
            <v>0</v>
          </cell>
          <cell r="AB470">
            <v>0</v>
          </cell>
          <cell r="AC470">
            <v>0</v>
          </cell>
          <cell r="AD470">
            <v>0</v>
          </cell>
          <cell r="AE470">
            <v>0</v>
          </cell>
          <cell r="AF470">
            <v>0</v>
          </cell>
          <cell r="AG470">
            <v>0</v>
          </cell>
          <cell r="AH470">
            <v>0</v>
          </cell>
          <cell r="AI470">
            <v>0</v>
          </cell>
          <cell r="AJ470">
            <v>0</v>
          </cell>
          <cell r="AK470">
            <v>0</v>
          </cell>
          <cell r="AL470">
            <v>0</v>
          </cell>
          <cell r="AM470">
            <v>0</v>
          </cell>
          <cell r="AN470">
            <v>0</v>
          </cell>
          <cell r="AO470">
            <v>0</v>
          </cell>
          <cell r="AP470">
            <v>0</v>
          </cell>
          <cell r="AQ470">
            <v>0</v>
          </cell>
          <cell r="AR470">
            <v>0</v>
          </cell>
          <cell r="AS470">
            <v>0</v>
          </cell>
          <cell r="AT470">
            <v>0</v>
          </cell>
          <cell r="AU470">
            <v>0</v>
          </cell>
          <cell r="AV470">
            <v>0</v>
          </cell>
          <cell r="AW470">
            <v>0</v>
          </cell>
          <cell r="AX470">
            <v>0</v>
          </cell>
          <cell r="AY470">
            <v>0</v>
          </cell>
          <cell r="AZ470">
            <v>0</v>
          </cell>
          <cell r="BA470">
            <v>0</v>
          </cell>
          <cell r="BB470">
            <v>0</v>
          </cell>
          <cell r="BC470">
            <v>0</v>
          </cell>
          <cell r="BD470">
            <v>0</v>
          </cell>
          <cell r="BE470">
            <v>0</v>
          </cell>
          <cell r="BF470">
            <v>0</v>
          </cell>
          <cell r="BG470">
            <v>0</v>
          </cell>
          <cell r="BH470">
            <v>0</v>
          </cell>
          <cell r="BI470">
            <v>0</v>
          </cell>
          <cell r="BJ470">
            <v>0</v>
          </cell>
          <cell r="BK470">
            <v>0</v>
          </cell>
          <cell r="BL470">
            <v>0</v>
          </cell>
        </row>
        <row r="471">
          <cell r="B471" t="str">
            <v>Total Capex in Switzerland</v>
          </cell>
          <cell r="C471" t="str">
            <v>TOT_CAPEX_SWIT_TEL</v>
          </cell>
          <cell r="D471" t="str">
            <v>USD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  <cell r="L471">
            <v>0</v>
          </cell>
          <cell r="M471">
            <v>0</v>
          </cell>
          <cell r="N471">
            <v>0</v>
          </cell>
          <cell r="O471">
            <v>0</v>
          </cell>
          <cell r="P471">
            <v>0</v>
          </cell>
          <cell r="Q471">
            <v>0</v>
          </cell>
          <cell r="R471">
            <v>0</v>
          </cell>
          <cell r="S471">
            <v>0</v>
          </cell>
          <cell r="T471">
            <v>0</v>
          </cell>
          <cell r="U471">
            <v>0</v>
          </cell>
          <cell r="V471">
            <v>0</v>
          </cell>
          <cell r="W471">
            <v>0</v>
          </cell>
          <cell r="X471">
            <v>0</v>
          </cell>
          <cell r="Y471">
            <v>0</v>
          </cell>
          <cell r="Z471">
            <v>0</v>
          </cell>
          <cell r="AA471">
            <v>0</v>
          </cell>
          <cell r="AB471">
            <v>0</v>
          </cell>
          <cell r="AC471">
            <v>0</v>
          </cell>
          <cell r="AD471">
            <v>0</v>
          </cell>
          <cell r="AE471">
            <v>0</v>
          </cell>
          <cell r="AF471">
            <v>0</v>
          </cell>
          <cell r="AG471">
            <v>0</v>
          </cell>
          <cell r="AH471">
            <v>0</v>
          </cell>
          <cell r="AI471">
            <v>0</v>
          </cell>
          <cell r="AJ471">
            <v>0</v>
          </cell>
          <cell r="AK471">
            <v>0</v>
          </cell>
          <cell r="AL471">
            <v>0</v>
          </cell>
          <cell r="AM471">
            <v>0</v>
          </cell>
          <cell r="AN471">
            <v>0</v>
          </cell>
          <cell r="AO471">
            <v>0</v>
          </cell>
          <cell r="AP471">
            <v>0</v>
          </cell>
          <cell r="AQ471">
            <v>0</v>
          </cell>
          <cell r="AR471">
            <v>0</v>
          </cell>
          <cell r="AS471">
            <v>0</v>
          </cell>
          <cell r="AT471">
            <v>0</v>
          </cell>
          <cell r="AU471">
            <v>0</v>
          </cell>
          <cell r="AV471">
            <v>0</v>
          </cell>
          <cell r="AW471">
            <v>0</v>
          </cell>
          <cell r="AX471">
            <v>0</v>
          </cell>
          <cell r="AY471">
            <v>0</v>
          </cell>
          <cell r="AZ471">
            <v>0</v>
          </cell>
          <cell r="BA471">
            <v>0</v>
          </cell>
          <cell r="BB471">
            <v>0</v>
          </cell>
          <cell r="BC471">
            <v>0</v>
          </cell>
          <cell r="BD471">
            <v>0</v>
          </cell>
          <cell r="BE471">
            <v>0</v>
          </cell>
          <cell r="BF471">
            <v>0</v>
          </cell>
          <cell r="BG471">
            <v>0</v>
          </cell>
          <cell r="BH471">
            <v>0</v>
          </cell>
          <cell r="BI471">
            <v>0</v>
          </cell>
          <cell r="BJ471">
            <v>0</v>
          </cell>
          <cell r="BK471">
            <v>0</v>
          </cell>
          <cell r="BL471">
            <v>0</v>
          </cell>
        </row>
        <row r="472">
          <cell r="B472" t="str">
            <v>Total Capex in Norway</v>
          </cell>
          <cell r="C472" t="str">
            <v>TOT_CAPEX_NOR_TEL</v>
          </cell>
          <cell r="D472" t="str">
            <v>USD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  <cell r="M472">
            <v>0</v>
          </cell>
          <cell r="N472">
            <v>0</v>
          </cell>
          <cell r="O472">
            <v>0</v>
          </cell>
          <cell r="P472">
            <v>0</v>
          </cell>
          <cell r="Q472">
            <v>0</v>
          </cell>
          <cell r="R472">
            <v>0</v>
          </cell>
          <cell r="S472">
            <v>0</v>
          </cell>
          <cell r="T472">
            <v>0</v>
          </cell>
          <cell r="U472">
            <v>0</v>
          </cell>
          <cell r="V472">
            <v>0</v>
          </cell>
          <cell r="W472">
            <v>0</v>
          </cell>
          <cell r="X472">
            <v>0</v>
          </cell>
          <cell r="Y472">
            <v>0</v>
          </cell>
          <cell r="Z472">
            <v>0</v>
          </cell>
          <cell r="AA472">
            <v>0</v>
          </cell>
          <cell r="AB472">
            <v>0</v>
          </cell>
          <cell r="AC472">
            <v>0</v>
          </cell>
          <cell r="AD472">
            <v>0</v>
          </cell>
          <cell r="AE472">
            <v>0</v>
          </cell>
          <cell r="AF472">
            <v>0</v>
          </cell>
          <cell r="AG472">
            <v>0</v>
          </cell>
          <cell r="AH472">
            <v>0</v>
          </cell>
          <cell r="AI472">
            <v>0</v>
          </cell>
          <cell r="AJ472">
            <v>0</v>
          </cell>
          <cell r="AK472">
            <v>0</v>
          </cell>
          <cell r="AL472">
            <v>0</v>
          </cell>
          <cell r="AM472">
            <v>0</v>
          </cell>
          <cell r="AN472">
            <v>0</v>
          </cell>
          <cell r="AO472">
            <v>0</v>
          </cell>
          <cell r="AP472">
            <v>0</v>
          </cell>
          <cell r="AQ472">
            <v>0</v>
          </cell>
          <cell r="AR472">
            <v>0</v>
          </cell>
          <cell r="AS472">
            <v>0</v>
          </cell>
          <cell r="AT472">
            <v>0</v>
          </cell>
          <cell r="AU472">
            <v>0</v>
          </cell>
          <cell r="AV472">
            <v>0</v>
          </cell>
          <cell r="AW472">
            <v>0</v>
          </cell>
          <cell r="AX472">
            <v>0</v>
          </cell>
          <cell r="AY472">
            <v>0</v>
          </cell>
          <cell r="AZ472">
            <v>0</v>
          </cell>
          <cell r="BA472">
            <v>0</v>
          </cell>
          <cell r="BB472">
            <v>0</v>
          </cell>
          <cell r="BC472">
            <v>0</v>
          </cell>
          <cell r="BD472">
            <v>0</v>
          </cell>
          <cell r="BE472">
            <v>0</v>
          </cell>
          <cell r="BF472">
            <v>0</v>
          </cell>
          <cell r="BG472">
            <v>0</v>
          </cell>
          <cell r="BH472">
            <v>0</v>
          </cell>
          <cell r="BI472">
            <v>0</v>
          </cell>
          <cell r="BJ472">
            <v>0</v>
          </cell>
          <cell r="BK472">
            <v>0</v>
          </cell>
          <cell r="BL472">
            <v>0</v>
          </cell>
        </row>
        <row r="473">
          <cell r="B473" t="str">
            <v>Total Capex in Sweden</v>
          </cell>
          <cell r="C473" t="str">
            <v>TOT_CAPEX_SWED_TEL</v>
          </cell>
          <cell r="D473" t="str">
            <v>USD</v>
          </cell>
          <cell r="F473">
            <v>0</v>
          </cell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O473">
            <v>0</v>
          </cell>
          <cell r="P473">
            <v>0</v>
          </cell>
          <cell r="Q473">
            <v>0</v>
          </cell>
          <cell r="R473">
            <v>0</v>
          </cell>
          <cell r="S473">
            <v>0</v>
          </cell>
          <cell r="T473">
            <v>0</v>
          </cell>
          <cell r="U473">
            <v>0</v>
          </cell>
          <cell r="V473">
            <v>0</v>
          </cell>
          <cell r="W473">
            <v>0</v>
          </cell>
          <cell r="X473">
            <v>0</v>
          </cell>
          <cell r="Y473">
            <v>0</v>
          </cell>
          <cell r="Z473">
            <v>0</v>
          </cell>
          <cell r="AA473">
            <v>0</v>
          </cell>
          <cell r="AB473">
            <v>0</v>
          </cell>
          <cell r="AC473">
            <v>0</v>
          </cell>
          <cell r="AD473">
            <v>0</v>
          </cell>
          <cell r="AE473">
            <v>0</v>
          </cell>
          <cell r="AF473">
            <v>0</v>
          </cell>
          <cell r="AG473">
            <v>0</v>
          </cell>
          <cell r="AH473">
            <v>0</v>
          </cell>
          <cell r="AI473">
            <v>0</v>
          </cell>
          <cell r="AJ473">
            <v>0</v>
          </cell>
          <cell r="AK473">
            <v>0</v>
          </cell>
          <cell r="AL473">
            <v>0</v>
          </cell>
          <cell r="AM473">
            <v>0</v>
          </cell>
          <cell r="AN473">
            <v>0</v>
          </cell>
          <cell r="AO473">
            <v>0</v>
          </cell>
          <cell r="AP473">
            <v>0</v>
          </cell>
          <cell r="AQ473">
            <v>0</v>
          </cell>
          <cell r="AR473">
            <v>0</v>
          </cell>
          <cell r="AS473">
            <v>0</v>
          </cell>
          <cell r="AT473">
            <v>0</v>
          </cell>
          <cell r="AU473">
            <v>0</v>
          </cell>
          <cell r="AV473">
            <v>0</v>
          </cell>
          <cell r="AW473">
            <v>0</v>
          </cell>
          <cell r="AX473">
            <v>0</v>
          </cell>
          <cell r="AY473">
            <v>0</v>
          </cell>
          <cell r="AZ473">
            <v>0</v>
          </cell>
          <cell r="BA473">
            <v>0</v>
          </cell>
          <cell r="BB473">
            <v>0</v>
          </cell>
          <cell r="BC473">
            <v>0</v>
          </cell>
          <cell r="BD473">
            <v>0</v>
          </cell>
          <cell r="BE473">
            <v>0</v>
          </cell>
          <cell r="BF473">
            <v>0</v>
          </cell>
          <cell r="BG473">
            <v>0</v>
          </cell>
          <cell r="BH473">
            <v>0</v>
          </cell>
          <cell r="BI473">
            <v>0</v>
          </cell>
          <cell r="BJ473">
            <v>0</v>
          </cell>
          <cell r="BK473">
            <v>0</v>
          </cell>
          <cell r="BL473">
            <v>0</v>
          </cell>
        </row>
        <row r="474">
          <cell r="B474" t="str">
            <v>Total Capex in Denmark</v>
          </cell>
          <cell r="C474" t="str">
            <v>TOT_CAPEX_DEN_TEL</v>
          </cell>
          <cell r="D474" t="str">
            <v>USD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  <cell r="P474">
            <v>0</v>
          </cell>
          <cell r="Q474">
            <v>0</v>
          </cell>
          <cell r="R474">
            <v>0</v>
          </cell>
          <cell r="S474">
            <v>0</v>
          </cell>
          <cell r="T474">
            <v>0</v>
          </cell>
          <cell r="U474">
            <v>0</v>
          </cell>
          <cell r="V474">
            <v>0</v>
          </cell>
          <cell r="W474">
            <v>0</v>
          </cell>
          <cell r="X474">
            <v>0</v>
          </cell>
          <cell r="Y474">
            <v>0</v>
          </cell>
          <cell r="Z474">
            <v>0</v>
          </cell>
          <cell r="AA474">
            <v>0</v>
          </cell>
          <cell r="AB474">
            <v>0</v>
          </cell>
          <cell r="AC474">
            <v>0</v>
          </cell>
          <cell r="AD474">
            <v>0</v>
          </cell>
          <cell r="AE474">
            <v>0</v>
          </cell>
          <cell r="AF474">
            <v>0</v>
          </cell>
          <cell r="AG474">
            <v>0</v>
          </cell>
          <cell r="AH474">
            <v>0</v>
          </cell>
          <cell r="AI474">
            <v>0</v>
          </cell>
          <cell r="AJ474">
            <v>0</v>
          </cell>
          <cell r="AK474">
            <v>0</v>
          </cell>
          <cell r="AL474">
            <v>0</v>
          </cell>
          <cell r="AM474">
            <v>0</v>
          </cell>
          <cell r="AN474">
            <v>0</v>
          </cell>
          <cell r="AO474">
            <v>0</v>
          </cell>
          <cell r="AP474">
            <v>0</v>
          </cell>
          <cell r="AQ474">
            <v>0</v>
          </cell>
          <cell r="AR474">
            <v>0</v>
          </cell>
          <cell r="AS474">
            <v>0</v>
          </cell>
          <cell r="AT474">
            <v>0</v>
          </cell>
          <cell r="AU474">
            <v>0</v>
          </cell>
          <cell r="AV474">
            <v>0</v>
          </cell>
          <cell r="AW474">
            <v>0</v>
          </cell>
          <cell r="AX474">
            <v>0</v>
          </cell>
          <cell r="AY474">
            <v>0</v>
          </cell>
          <cell r="AZ474">
            <v>0</v>
          </cell>
          <cell r="BA474">
            <v>0</v>
          </cell>
          <cell r="BB474">
            <v>0</v>
          </cell>
          <cell r="BC474">
            <v>0</v>
          </cell>
          <cell r="BD474">
            <v>0</v>
          </cell>
          <cell r="BE474">
            <v>0</v>
          </cell>
          <cell r="BF474">
            <v>0</v>
          </cell>
          <cell r="BG474">
            <v>0</v>
          </cell>
          <cell r="BH474">
            <v>0</v>
          </cell>
          <cell r="BI474">
            <v>0</v>
          </cell>
          <cell r="BJ474">
            <v>0</v>
          </cell>
          <cell r="BK474">
            <v>0</v>
          </cell>
          <cell r="BL474">
            <v>0</v>
          </cell>
        </row>
        <row r="475">
          <cell r="A475" t="str">
            <v>Revenue Breakdown Data</v>
          </cell>
          <cell r="B475" t="str">
            <v>Total Capex in Switzerland</v>
          </cell>
          <cell r="C475" t="str">
            <v>TOT_CAPEX_SWIT_TEL</v>
          </cell>
          <cell r="D475" t="str">
            <v>USD</v>
          </cell>
          <cell r="F475">
            <v>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  <cell r="P475">
            <v>0</v>
          </cell>
          <cell r="Q475">
            <v>0</v>
          </cell>
          <cell r="R475">
            <v>0</v>
          </cell>
          <cell r="S475">
            <v>0</v>
          </cell>
          <cell r="T475">
            <v>0</v>
          </cell>
          <cell r="U475">
            <v>0</v>
          </cell>
          <cell r="V475">
            <v>0</v>
          </cell>
          <cell r="W475">
            <v>0</v>
          </cell>
          <cell r="X475">
            <v>0</v>
          </cell>
          <cell r="Y475">
            <v>0</v>
          </cell>
          <cell r="Z475">
            <v>0</v>
          </cell>
          <cell r="AA475">
            <v>0</v>
          </cell>
          <cell r="AB475">
            <v>0</v>
          </cell>
          <cell r="AC475">
            <v>0</v>
          </cell>
          <cell r="AD475">
            <v>0</v>
          </cell>
          <cell r="AE475">
            <v>0</v>
          </cell>
          <cell r="AF475">
            <v>0</v>
          </cell>
          <cell r="AG475">
            <v>0</v>
          </cell>
          <cell r="AH475">
            <v>0</v>
          </cell>
          <cell r="AI475">
            <v>0</v>
          </cell>
          <cell r="AJ475">
            <v>0</v>
          </cell>
          <cell r="AK475">
            <v>0</v>
          </cell>
          <cell r="AL475">
            <v>0</v>
          </cell>
          <cell r="AM475">
            <v>0</v>
          </cell>
          <cell r="AN475">
            <v>0</v>
          </cell>
          <cell r="AO475">
            <v>0</v>
          </cell>
          <cell r="AP475">
            <v>0</v>
          </cell>
          <cell r="AQ475">
            <v>0</v>
          </cell>
          <cell r="AR475">
            <v>0</v>
          </cell>
          <cell r="AS475">
            <v>0</v>
          </cell>
          <cell r="AT475">
            <v>0</v>
          </cell>
          <cell r="AU475">
            <v>0</v>
          </cell>
          <cell r="AV475">
            <v>0</v>
          </cell>
          <cell r="AW475">
            <v>0</v>
          </cell>
          <cell r="AX475">
            <v>0</v>
          </cell>
          <cell r="AY475">
            <v>0</v>
          </cell>
          <cell r="AZ475">
            <v>0</v>
          </cell>
          <cell r="BA475">
            <v>0</v>
          </cell>
          <cell r="BB475">
            <v>0</v>
          </cell>
          <cell r="BC475">
            <v>0</v>
          </cell>
          <cell r="BD475">
            <v>0</v>
          </cell>
          <cell r="BE475">
            <v>0</v>
          </cell>
          <cell r="BF475">
            <v>0</v>
          </cell>
          <cell r="BG475">
            <v>0</v>
          </cell>
          <cell r="BH475">
            <v>0</v>
          </cell>
          <cell r="BI475">
            <v>0</v>
          </cell>
          <cell r="BJ475">
            <v>0</v>
          </cell>
          <cell r="BK475">
            <v>0</v>
          </cell>
          <cell r="BL475">
            <v>0</v>
          </cell>
        </row>
        <row r="476">
          <cell r="B476" t="str">
            <v>Wireless service revenue in United States</v>
          </cell>
          <cell r="C476" t="str">
            <v>WRLESS_SERV_REV_US</v>
          </cell>
          <cell r="D476" t="str">
            <v>USD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  <cell r="O476">
            <v>0</v>
          </cell>
          <cell r="P476">
            <v>0</v>
          </cell>
          <cell r="Q476">
            <v>0</v>
          </cell>
          <cell r="R476">
            <v>0</v>
          </cell>
          <cell r="S476">
            <v>0</v>
          </cell>
          <cell r="T476">
            <v>0</v>
          </cell>
          <cell r="U476">
            <v>0</v>
          </cell>
          <cell r="V476">
            <v>0</v>
          </cell>
          <cell r="W476">
            <v>0</v>
          </cell>
          <cell r="X476">
            <v>0</v>
          </cell>
          <cell r="Y476">
            <v>0</v>
          </cell>
          <cell r="Z476">
            <v>0</v>
          </cell>
          <cell r="AA476">
            <v>0</v>
          </cell>
          <cell r="AB476">
            <v>0</v>
          </cell>
          <cell r="AC476">
            <v>0</v>
          </cell>
          <cell r="AD476">
            <v>0</v>
          </cell>
          <cell r="AE476">
            <v>0</v>
          </cell>
          <cell r="AF476">
            <v>0</v>
          </cell>
          <cell r="AG476">
            <v>0</v>
          </cell>
          <cell r="AH476">
            <v>0</v>
          </cell>
          <cell r="AI476">
            <v>0</v>
          </cell>
          <cell r="AJ476">
            <v>0</v>
          </cell>
          <cell r="AK476">
            <v>0</v>
          </cell>
          <cell r="AL476">
            <v>0</v>
          </cell>
          <cell r="AM476">
            <v>0</v>
          </cell>
          <cell r="AN476">
            <v>0</v>
          </cell>
          <cell r="AO476">
            <v>0</v>
          </cell>
          <cell r="AP476">
            <v>0</v>
          </cell>
          <cell r="AQ476">
            <v>0</v>
          </cell>
          <cell r="AR476">
            <v>0</v>
          </cell>
          <cell r="AS476">
            <v>0</v>
          </cell>
          <cell r="AT476">
            <v>0</v>
          </cell>
          <cell r="AU476">
            <v>0</v>
          </cell>
          <cell r="AV476">
            <v>0</v>
          </cell>
          <cell r="AW476">
            <v>0</v>
          </cell>
          <cell r="AX476">
            <v>0</v>
          </cell>
          <cell r="AY476">
            <v>0</v>
          </cell>
          <cell r="AZ476">
            <v>0</v>
          </cell>
          <cell r="BA476">
            <v>0</v>
          </cell>
          <cell r="BB476">
            <v>0</v>
          </cell>
          <cell r="BC476">
            <v>0</v>
          </cell>
          <cell r="BD476">
            <v>0</v>
          </cell>
          <cell r="BE476">
            <v>0</v>
          </cell>
          <cell r="BF476">
            <v>0</v>
          </cell>
          <cell r="BG476">
            <v>0</v>
          </cell>
          <cell r="BH476">
            <v>0</v>
          </cell>
          <cell r="BI476">
            <v>0</v>
          </cell>
          <cell r="BJ476">
            <v>0</v>
          </cell>
          <cell r="BK476">
            <v>0</v>
          </cell>
          <cell r="BL476">
            <v>0</v>
          </cell>
        </row>
        <row r="477">
          <cell r="B477" t="str">
            <v>Wireless service revenue in Canada</v>
          </cell>
          <cell r="C477" t="str">
            <v>WRLESS_SERV_REV_CAN</v>
          </cell>
          <cell r="D477" t="str">
            <v>USD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>
            <v>0</v>
          </cell>
          <cell r="P477">
            <v>0</v>
          </cell>
          <cell r="Q477">
            <v>0</v>
          </cell>
          <cell r="R477">
            <v>0</v>
          </cell>
          <cell r="S477">
            <v>0</v>
          </cell>
          <cell r="T477">
            <v>0</v>
          </cell>
          <cell r="U477">
            <v>0</v>
          </cell>
          <cell r="V477">
            <v>0</v>
          </cell>
          <cell r="W477">
            <v>0</v>
          </cell>
          <cell r="X477">
            <v>0</v>
          </cell>
          <cell r="Y477">
            <v>0</v>
          </cell>
          <cell r="Z477">
            <v>0</v>
          </cell>
          <cell r="AA477">
            <v>0</v>
          </cell>
          <cell r="AB477">
            <v>0</v>
          </cell>
          <cell r="AC477">
            <v>0</v>
          </cell>
          <cell r="AD477">
            <v>0</v>
          </cell>
          <cell r="AE477">
            <v>0</v>
          </cell>
          <cell r="AF477">
            <v>0</v>
          </cell>
          <cell r="AG477">
            <v>0</v>
          </cell>
          <cell r="AH477">
            <v>0</v>
          </cell>
          <cell r="AI477">
            <v>0</v>
          </cell>
          <cell r="AJ477">
            <v>0</v>
          </cell>
          <cell r="AK477">
            <v>0</v>
          </cell>
          <cell r="AL477">
            <v>0</v>
          </cell>
          <cell r="AM477">
            <v>0</v>
          </cell>
          <cell r="AN477">
            <v>0</v>
          </cell>
          <cell r="AO477">
            <v>0</v>
          </cell>
          <cell r="AP477">
            <v>0</v>
          </cell>
          <cell r="AQ477">
            <v>0</v>
          </cell>
          <cell r="AR477">
            <v>0</v>
          </cell>
          <cell r="AS477">
            <v>0</v>
          </cell>
          <cell r="AT477">
            <v>0</v>
          </cell>
          <cell r="AU477">
            <v>0</v>
          </cell>
          <cell r="AV477">
            <v>0</v>
          </cell>
          <cell r="AW477">
            <v>0</v>
          </cell>
          <cell r="AX477">
            <v>0</v>
          </cell>
          <cell r="AY477">
            <v>0</v>
          </cell>
          <cell r="AZ477">
            <v>0</v>
          </cell>
          <cell r="BA477">
            <v>0</v>
          </cell>
          <cell r="BB477">
            <v>0</v>
          </cell>
          <cell r="BC477">
            <v>0</v>
          </cell>
          <cell r="BD477">
            <v>0</v>
          </cell>
          <cell r="BE477">
            <v>0</v>
          </cell>
          <cell r="BF477">
            <v>0</v>
          </cell>
          <cell r="BG477">
            <v>0</v>
          </cell>
          <cell r="BH477">
            <v>0</v>
          </cell>
          <cell r="BI477">
            <v>0</v>
          </cell>
          <cell r="BJ477">
            <v>0</v>
          </cell>
          <cell r="BK477">
            <v>0</v>
          </cell>
          <cell r="BL477">
            <v>0</v>
          </cell>
        </row>
        <row r="478">
          <cell r="B478" t="str">
            <v>Wireless service revenue in China</v>
          </cell>
          <cell r="C478" t="str">
            <v>WRLESS_SERV_REV_CHINA</v>
          </cell>
          <cell r="D478" t="str">
            <v>USD</v>
          </cell>
          <cell r="F478">
            <v>0</v>
          </cell>
          <cell r="G478">
            <v>0</v>
          </cell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0</v>
          </cell>
          <cell r="O478">
            <v>0</v>
          </cell>
          <cell r="P478">
            <v>0</v>
          </cell>
          <cell r="Q478">
            <v>0</v>
          </cell>
          <cell r="R478">
            <v>0</v>
          </cell>
          <cell r="S478">
            <v>0</v>
          </cell>
          <cell r="T478">
            <v>0</v>
          </cell>
          <cell r="U478">
            <v>0</v>
          </cell>
          <cell r="V478">
            <v>0</v>
          </cell>
          <cell r="W478">
            <v>0</v>
          </cell>
          <cell r="X478">
            <v>0</v>
          </cell>
          <cell r="Y478">
            <v>0</v>
          </cell>
          <cell r="Z478">
            <v>0</v>
          </cell>
          <cell r="AA478">
            <v>0</v>
          </cell>
          <cell r="AB478">
            <v>0</v>
          </cell>
          <cell r="AC478">
            <v>0</v>
          </cell>
          <cell r="AD478">
            <v>0</v>
          </cell>
          <cell r="AE478">
            <v>0</v>
          </cell>
          <cell r="AF478">
            <v>0</v>
          </cell>
          <cell r="AG478">
            <v>0</v>
          </cell>
          <cell r="AH478">
            <v>0</v>
          </cell>
          <cell r="AI478">
            <v>0</v>
          </cell>
          <cell r="AJ478">
            <v>0</v>
          </cell>
          <cell r="AK478">
            <v>0</v>
          </cell>
          <cell r="AL478">
            <v>0</v>
          </cell>
          <cell r="AM478">
            <v>0</v>
          </cell>
          <cell r="AN478">
            <v>0</v>
          </cell>
          <cell r="AO478">
            <v>0</v>
          </cell>
          <cell r="AP478">
            <v>0</v>
          </cell>
          <cell r="AQ478">
            <v>0</v>
          </cell>
          <cell r="AR478">
            <v>0</v>
          </cell>
          <cell r="AS478">
            <v>0</v>
          </cell>
          <cell r="AT478">
            <v>0</v>
          </cell>
          <cell r="AU478">
            <v>0</v>
          </cell>
          <cell r="AV478">
            <v>0</v>
          </cell>
          <cell r="AW478">
            <v>0</v>
          </cell>
          <cell r="AX478">
            <v>0</v>
          </cell>
          <cell r="AY478">
            <v>0</v>
          </cell>
          <cell r="AZ478">
            <v>0</v>
          </cell>
          <cell r="BA478">
            <v>0</v>
          </cell>
          <cell r="BB478">
            <v>0</v>
          </cell>
          <cell r="BC478">
            <v>0</v>
          </cell>
          <cell r="BD478">
            <v>0</v>
          </cell>
          <cell r="BE478">
            <v>0</v>
          </cell>
          <cell r="BF478">
            <v>0</v>
          </cell>
          <cell r="BG478">
            <v>0</v>
          </cell>
          <cell r="BH478">
            <v>0</v>
          </cell>
          <cell r="BI478">
            <v>0</v>
          </cell>
          <cell r="BJ478">
            <v>0</v>
          </cell>
          <cell r="BK478">
            <v>0</v>
          </cell>
          <cell r="BL478">
            <v>0</v>
          </cell>
        </row>
        <row r="479">
          <cell r="A479" t="str">
            <v>Revenue Breakdown Data</v>
          </cell>
          <cell r="B479" t="str">
            <v>Wireless service revenue in India</v>
          </cell>
          <cell r="C479" t="str">
            <v>WRLESS_SERV_REV_INDIA</v>
          </cell>
          <cell r="D479" t="str">
            <v>USD</v>
          </cell>
          <cell r="F479">
            <v>0</v>
          </cell>
          <cell r="G479">
            <v>0</v>
          </cell>
          <cell r="H479">
            <v>0</v>
          </cell>
          <cell r="I479">
            <v>0</v>
          </cell>
          <cell r="J479">
            <v>0</v>
          </cell>
          <cell r="K479">
            <v>0</v>
          </cell>
          <cell r="L479">
            <v>0</v>
          </cell>
          <cell r="M479">
            <v>0</v>
          </cell>
          <cell r="N479">
            <v>0</v>
          </cell>
          <cell r="O479">
            <v>0</v>
          </cell>
          <cell r="P479">
            <v>0</v>
          </cell>
          <cell r="Q479">
            <v>0</v>
          </cell>
          <cell r="R479">
            <v>0</v>
          </cell>
          <cell r="S479">
            <v>0</v>
          </cell>
          <cell r="T479">
            <v>0</v>
          </cell>
          <cell r="U479">
            <v>0</v>
          </cell>
          <cell r="V479">
            <v>0</v>
          </cell>
          <cell r="W479">
            <v>0</v>
          </cell>
          <cell r="X479">
            <v>0</v>
          </cell>
          <cell r="Y479">
            <v>0</v>
          </cell>
          <cell r="Z479">
            <v>0</v>
          </cell>
          <cell r="AA479">
            <v>0</v>
          </cell>
          <cell r="AB479">
            <v>0</v>
          </cell>
          <cell r="AC479">
            <v>0</v>
          </cell>
          <cell r="AD479">
            <v>0</v>
          </cell>
          <cell r="AE479">
            <v>0</v>
          </cell>
          <cell r="AF479">
            <v>0</v>
          </cell>
          <cell r="AG479">
            <v>0</v>
          </cell>
          <cell r="AH479">
            <v>0</v>
          </cell>
          <cell r="AI479">
            <v>0</v>
          </cell>
          <cell r="AJ479">
            <v>0</v>
          </cell>
          <cell r="AK479">
            <v>0</v>
          </cell>
          <cell r="AL479">
            <v>0</v>
          </cell>
          <cell r="AM479">
            <v>0</v>
          </cell>
          <cell r="AN479">
            <v>0</v>
          </cell>
          <cell r="AO479">
            <v>0</v>
          </cell>
          <cell r="AP479">
            <v>0</v>
          </cell>
          <cell r="AQ479">
            <v>0</v>
          </cell>
          <cell r="AR479">
            <v>0</v>
          </cell>
          <cell r="AS479">
            <v>0</v>
          </cell>
          <cell r="AT479">
            <v>0</v>
          </cell>
          <cell r="AU479">
            <v>0</v>
          </cell>
          <cell r="AV479">
            <v>0</v>
          </cell>
          <cell r="AW479">
            <v>0</v>
          </cell>
          <cell r="AX479">
            <v>0</v>
          </cell>
          <cell r="AY479">
            <v>0</v>
          </cell>
          <cell r="AZ479">
            <v>0</v>
          </cell>
          <cell r="BA479">
            <v>0</v>
          </cell>
          <cell r="BB479">
            <v>0</v>
          </cell>
          <cell r="BC479">
            <v>0</v>
          </cell>
          <cell r="BD479">
            <v>0</v>
          </cell>
          <cell r="BE479">
            <v>0</v>
          </cell>
          <cell r="BF479">
            <v>0</v>
          </cell>
          <cell r="BG479">
            <v>0</v>
          </cell>
          <cell r="BH479">
            <v>0</v>
          </cell>
          <cell r="BI479">
            <v>0</v>
          </cell>
          <cell r="BJ479">
            <v>0</v>
          </cell>
          <cell r="BK479">
            <v>0</v>
          </cell>
          <cell r="BL479">
            <v>0</v>
          </cell>
        </row>
        <row r="480">
          <cell r="B480" t="str">
            <v>Wireless service revenue in South Korea</v>
          </cell>
          <cell r="C480" t="str">
            <v>WRLESS_SERV_REV_SK</v>
          </cell>
          <cell r="D480" t="str">
            <v>USD</v>
          </cell>
          <cell r="F480">
            <v>0</v>
          </cell>
          <cell r="G480">
            <v>0</v>
          </cell>
          <cell r="H480">
            <v>0</v>
          </cell>
          <cell r="I480">
            <v>0</v>
          </cell>
          <cell r="J480">
            <v>0</v>
          </cell>
          <cell r="K480">
            <v>0</v>
          </cell>
          <cell r="L480">
            <v>0</v>
          </cell>
          <cell r="M480">
            <v>0</v>
          </cell>
          <cell r="N480">
            <v>0</v>
          </cell>
          <cell r="O480">
            <v>0</v>
          </cell>
          <cell r="P480">
            <v>0</v>
          </cell>
          <cell r="Q480">
            <v>0</v>
          </cell>
          <cell r="R480">
            <v>0</v>
          </cell>
          <cell r="S480">
            <v>0</v>
          </cell>
          <cell r="T480">
            <v>0</v>
          </cell>
          <cell r="U480">
            <v>0</v>
          </cell>
          <cell r="V480">
            <v>0</v>
          </cell>
          <cell r="W480">
            <v>0</v>
          </cell>
          <cell r="X480">
            <v>0</v>
          </cell>
          <cell r="Y480">
            <v>0</v>
          </cell>
          <cell r="Z480">
            <v>0</v>
          </cell>
          <cell r="AA480">
            <v>0</v>
          </cell>
          <cell r="AB480">
            <v>0</v>
          </cell>
          <cell r="AC480">
            <v>0</v>
          </cell>
          <cell r="AD480">
            <v>0</v>
          </cell>
          <cell r="AE480">
            <v>0</v>
          </cell>
          <cell r="AF480">
            <v>0</v>
          </cell>
          <cell r="AG480">
            <v>0</v>
          </cell>
          <cell r="AH480">
            <v>0</v>
          </cell>
          <cell r="AI480">
            <v>0</v>
          </cell>
          <cell r="AJ480">
            <v>0</v>
          </cell>
          <cell r="AK480">
            <v>0</v>
          </cell>
          <cell r="AL480">
            <v>0</v>
          </cell>
          <cell r="AM480">
            <v>0</v>
          </cell>
          <cell r="AN480">
            <v>0</v>
          </cell>
          <cell r="AO480">
            <v>0</v>
          </cell>
          <cell r="AP480">
            <v>0</v>
          </cell>
          <cell r="AQ480">
            <v>0</v>
          </cell>
          <cell r="AR480">
            <v>0</v>
          </cell>
          <cell r="AS480">
            <v>0</v>
          </cell>
          <cell r="AT480">
            <v>0</v>
          </cell>
          <cell r="AU480">
            <v>0</v>
          </cell>
          <cell r="AV480">
            <v>0</v>
          </cell>
          <cell r="AW480">
            <v>0</v>
          </cell>
          <cell r="AX480">
            <v>0</v>
          </cell>
          <cell r="AY480">
            <v>0</v>
          </cell>
          <cell r="AZ480">
            <v>0</v>
          </cell>
          <cell r="BA480">
            <v>0</v>
          </cell>
          <cell r="BB480">
            <v>0</v>
          </cell>
          <cell r="BC480">
            <v>0</v>
          </cell>
          <cell r="BD480">
            <v>0</v>
          </cell>
          <cell r="BE480">
            <v>0</v>
          </cell>
          <cell r="BF480">
            <v>0</v>
          </cell>
          <cell r="BG480">
            <v>0</v>
          </cell>
          <cell r="BH480">
            <v>0</v>
          </cell>
          <cell r="BI480">
            <v>0</v>
          </cell>
          <cell r="BJ480">
            <v>0</v>
          </cell>
          <cell r="BK480">
            <v>0</v>
          </cell>
          <cell r="BL480">
            <v>0</v>
          </cell>
        </row>
        <row r="481">
          <cell r="B481" t="str">
            <v>Wireless service revenue in Japan</v>
          </cell>
          <cell r="C481" t="str">
            <v>WRLESS_SERV_REV_JPN</v>
          </cell>
          <cell r="D481" t="str">
            <v>USD</v>
          </cell>
          <cell r="F481">
            <v>0</v>
          </cell>
          <cell r="G481">
            <v>0</v>
          </cell>
          <cell r="H481">
            <v>0</v>
          </cell>
          <cell r="I481">
            <v>0</v>
          </cell>
          <cell r="J481">
            <v>0</v>
          </cell>
          <cell r="K481">
            <v>0</v>
          </cell>
          <cell r="L481">
            <v>0</v>
          </cell>
          <cell r="M481">
            <v>0</v>
          </cell>
          <cell r="N481">
            <v>0</v>
          </cell>
          <cell r="O481">
            <v>0</v>
          </cell>
          <cell r="P481">
            <v>0</v>
          </cell>
          <cell r="Q481">
            <v>0</v>
          </cell>
          <cell r="R481">
            <v>0</v>
          </cell>
          <cell r="S481">
            <v>0</v>
          </cell>
          <cell r="T481">
            <v>0</v>
          </cell>
          <cell r="U481">
            <v>0</v>
          </cell>
          <cell r="V481">
            <v>0</v>
          </cell>
          <cell r="W481">
            <v>0</v>
          </cell>
          <cell r="X481">
            <v>0</v>
          </cell>
          <cell r="Y481">
            <v>0</v>
          </cell>
          <cell r="Z481">
            <v>0</v>
          </cell>
          <cell r="AA481">
            <v>0</v>
          </cell>
          <cell r="AB481">
            <v>0</v>
          </cell>
          <cell r="AC481">
            <v>0</v>
          </cell>
          <cell r="AD481">
            <v>0</v>
          </cell>
          <cell r="AE481">
            <v>0</v>
          </cell>
          <cell r="AF481">
            <v>0</v>
          </cell>
          <cell r="AG481">
            <v>0</v>
          </cell>
          <cell r="AH481">
            <v>0</v>
          </cell>
          <cell r="AI481">
            <v>0</v>
          </cell>
          <cell r="AJ481">
            <v>0</v>
          </cell>
          <cell r="AK481">
            <v>0</v>
          </cell>
          <cell r="AL481">
            <v>0</v>
          </cell>
          <cell r="AM481">
            <v>0</v>
          </cell>
          <cell r="AN481">
            <v>0</v>
          </cell>
          <cell r="AO481">
            <v>0</v>
          </cell>
          <cell r="AP481">
            <v>0</v>
          </cell>
          <cell r="AQ481">
            <v>0</v>
          </cell>
          <cell r="AR481">
            <v>0</v>
          </cell>
          <cell r="AS481">
            <v>0</v>
          </cell>
          <cell r="AT481">
            <v>0</v>
          </cell>
          <cell r="AU481">
            <v>0</v>
          </cell>
          <cell r="AV481">
            <v>0</v>
          </cell>
          <cell r="AW481">
            <v>0</v>
          </cell>
          <cell r="AX481">
            <v>0</v>
          </cell>
          <cell r="AY481">
            <v>0</v>
          </cell>
          <cell r="AZ481">
            <v>0</v>
          </cell>
          <cell r="BA481">
            <v>0</v>
          </cell>
          <cell r="BB481">
            <v>0</v>
          </cell>
          <cell r="BC481">
            <v>0</v>
          </cell>
          <cell r="BD481">
            <v>0</v>
          </cell>
          <cell r="BE481">
            <v>0</v>
          </cell>
          <cell r="BF481">
            <v>0</v>
          </cell>
          <cell r="BG481">
            <v>0</v>
          </cell>
          <cell r="BH481">
            <v>0</v>
          </cell>
          <cell r="BI481">
            <v>0</v>
          </cell>
          <cell r="BJ481">
            <v>0</v>
          </cell>
          <cell r="BK481">
            <v>0</v>
          </cell>
          <cell r="BL481">
            <v>0</v>
          </cell>
        </row>
        <row r="482">
          <cell r="B482" t="str">
            <v>Wireless service revenue in Malaysia</v>
          </cell>
          <cell r="C482" t="str">
            <v>WRLESS_SERV_REV_MALAY</v>
          </cell>
          <cell r="D482" t="str">
            <v>USD</v>
          </cell>
          <cell r="F482">
            <v>0</v>
          </cell>
          <cell r="G482">
            <v>0</v>
          </cell>
          <cell r="H482">
            <v>0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  <cell r="O482">
            <v>0</v>
          </cell>
          <cell r="P482">
            <v>0</v>
          </cell>
          <cell r="Q482">
            <v>0</v>
          </cell>
          <cell r="R482">
            <v>0</v>
          </cell>
          <cell r="S482">
            <v>0</v>
          </cell>
          <cell r="T482">
            <v>0</v>
          </cell>
          <cell r="U482">
            <v>0</v>
          </cell>
          <cell r="V482">
            <v>0</v>
          </cell>
          <cell r="W482">
            <v>0</v>
          </cell>
          <cell r="X482">
            <v>0</v>
          </cell>
          <cell r="Y482">
            <v>0</v>
          </cell>
          <cell r="Z482">
            <v>0</v>
          </cell>
          <cell r="AA482">
            <v>0</v>
          </cell>
          <cell r="AB482">
            <v>0</v>
          </cell>
          <cell r="AC482">
            <v>0</v>
          </cell>
          <cell r="AD482">
            <v>0</v>
          </cell>
          <cell r="AE482">
            <v>0</v>
          </cell>
          <cell r="AF482">
            <v>0</v>
          </cell>
          <cell r="AG482">
            <v>0</v>
          </cell>
          <cell r="AH482">
            <v>0</v>
          </cell>
          <cell r="AI482">
            <v>0</v>
          </cell>
          <cell r="AJ482">
            <v>0</v>
          </cell>
          <cell r="AK482">
            <v>0</v>
          </cell>
          <cell r="AL482">
            <v>0</v>
          </cell>
          <cell r="AM482">
            <v>0</v>
          </cell>
          <cell r="AN482">
            <v>0</v>
          </cell>
          <cell r="AO482">
            <v>0</v>
          </cell>
          <cell r="AP482">
            <v>0</v>
          </cell>
          <cell r="AQ482">
            <v>0</v>
          </cell>
          <cell r="AR482">
            <v>0</v>
          </cell>
          <cell r="AS482">
            <v>0</v>
          </cell>
          <cell r="AT482">
            <v>0</v>
          </cell>
          <cell r="AU482">
            <v>0</v>
          </cell>
          <cell r="AV482">
            <v>0</v>
          </cell>
          <cell r="AW482">
            <v>0</v>
          </cell>
          <cell r="AX482">
            <v>0</v>
          </cell>
          <cell r="AY482">
            <v>0</v>
          </cell>
          <cell r="AZ482">
            <v>0</v>
          </cell>
          <cell r="BA482">
            <v>0</v>
          </cell>
          <cell r="BB482">
            <v>0</v>
          </cell>
          <cell r="BC482">
            <v>0</v>
          </cell>
          <cell r="BD482">
            <v>0</v>
          </cell>
          <cell r="BE482">
            <v>0</v>
          </cell>
          <cell r="BF482">
            <v>0</v>
          </cell>
          <cell r="BG482">
            <v>0</v>
          </cell>
          <cell r="BH482">
            <v>0</v>
          </cell>
          <cell r="BI482">
            <v>0</v>
          </cell>
          <cell r="BJ482">
            <v>0</v>
          </cell>
          <cell r="BK482">
            <v>0</v>
          </cell>
          <cell r="BL482">
            <v>0</v>
          </cell>
        </row>
        <row r="483">
          <cell r="B483" t="str">
            <v>Wireless service revenue in Thailand</v>
          </cell>
          <cell r="C483" t="str">
            <v>WRLESS_SERV_REV_THAI</v>
          </cell>
          <cell r="D483" t="str">
            <v>USD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>
            <v>0</v>
          </cell>
          <cell r="K483">
            <v>0</v>
          </cell>
          <cell r="L483">
            <v>0</v>
          </cell>
          <cell r="M483">
            <v>0</v>
          </cell>
          <cell r="N483">
            <v>0</v>
          </cell>
          <cell r="O483">
            <v>0</v>
          </cell>
          <cell r="P483">
            <v>0</v>
          </cell>
          <cell r="Q483">
            <v>0</v>
          </cell>
          <cell r="R483">
            <v>0</v>
          </cell>
          <cell r="S483">
            <v>0</v>
          </cell>
          <cell r="T483">
            <v>0</v>
          </cell>
          <cell r="U483">
            <v>0</v>
          </cell>
          <cell r="V483">
            <v>0</v>
          </cell>
          <cell r="W483">
            <v>0</v>
          </cell>
          <cell r="X483">
            <v>0</v>
          </cell>
          <cell r="Y483">
            <v>0</v>
          </cell>
          <cell r="Z483">
            <v>0</v>
          </cell>
          <cell r="AA483">
            <v>0</v>
          </cell>
          <cell r="AB483">
            <v>0</v>
          </cell>
          <cell r="AC483">
            <v>0</v>
          </cell>
          <cell r="AD483">
            <v>0</v>
          </cell>
          <cell r="AE483">
            <v>0</v>
          </cell>
          <cell r="AF483">
            <v>0</v>
          </cell>
          <cell r="AG483">
            <v>0</v>
          </cell>
          <cell r="AH483">
            <v>0</v>
          </cell>
          <cell r="AI483">
            <v>0</v>
          </cell>
          <cell r="AJ483">
            <v>0</v>
          </cell>
          <cell r="AK483">
            <v>0</v>
          </cell>
          <cell r="AL483">
            <v>0</v>
          </cell>
          <cell r="AM483">
            <v>0</v>
          </cell>
          <cell r="AN483">
            <v>0</v>
          </cell>
          <cell r="AO483">
            <v>0</v>
          </cell>
          <cell r="AP483">
            <v>0</v>
          </cell>
          <cell r="AQ483">
            <v>0</v>
          </cell>
          <cell r="AR483">
            <v>0</v>
          </cell>
          <cell r="AS483">
            <v>0</v>
          </cell>
          <cell r="AT483">
            <v>0</v>
          </cell>
          <cell r="AU483">
            <v>0</v>
          </cell>
          <cell r="AV483">
            <v>0</v>
          </cell>
          <cell r="AW483">
            <v>0</v>
          </cell>
          <cell r="AX483">
            <v>0</v>
          </cell>
          <cell r="AY483">
            <v>0</v>
          </cell>
          <cell r="AZ483">
            <v>0</v>
          </cell>
          <cell r="BA483">
            <v>0</v>
          </cell>
          <cell r="BB483">
            <v>0</v>
          </cell>
          <cell r="BC483">
            <v>0</v>
          </cell>
          <cell r="BD483">
            <v>0</v>
          </cell>
          <cell r="BE483">
            <v>0</v>
          </cell>
          <cell r="BF483">
            <v>0</v>
          </cell>
          <cell r="BG483">
            <v>0</v>
          </cell>
          <cell r="BH483">
            <v>0</v>
          </cell>
          <cell r="BI483">
            <v>0</v>
          </cell>
          <cell r="BJ483">
            <v>0</v>
          </cell>
          <cell r="BK483">
            <v>0</v>
          </cell>
          <cell r="BL483">
            <v>0</v>
          </cell>
        </row>
        <row r="484">
          <cell r="B484" t="str">
            <v>Wireless service revenue in Indonesia</v>
          </cell>
          <cell r="C484" t="str">
            <v>WRLESS_SERV_REV_INDO</v>
          </cell>
          <cell r="D484" t="str">
            <v>USD</v>
          </cell>
          <cell r="F484">
            <v>0</v>
          </cell>
          <cell r="G484">
            <v>0</v>
          </cell>
          <cell r="H484">
            <v>0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  <cell r="M484">
            <v>0</v>
          </cell>
          <cell r="N484">
            <v>0</v>
          </cell>
          <cell r="O484">
            <v>0</v>
          </cell>
          <cell r="P484">
            <v>0</v>
          </cell>
          <cell r="Q484">
            <v>0</v>
          </cell>
          <cell r="R484">
            <v>0</v>
          </cell>
          <cell r="S484">
            <v>0</v>
          </cell>
          <cell r="T484">
            <v>0</v>
          </cell>
          <cell r="U484">
            <v>0</v>
          </cell>
          <cell r="V484">
            <v>0</v>
          </cell>
          <cell r="W484">
            <v>0</v>
          </cell>
          <cell r="X484">
            <v>0</v>
          </cell>
          <cell r="Y484">
            <v>0</v>
          </cell>
          <cell r="Z484">
            <v>0</v>
          </cell>
          <cell r="AA484">
            <v>0</v>
          </cell>
          <cell r="AB484">
            <v>0</v>
          </cell>
          <cell r="AC484">
            <v>0</v>
          </cell>
          <cell r="AD484">
            <v>0</v>
          </cell>
          <cell r="AE484">
            <v>0</v>
          </cell>
          <cell r="AF484">
            <v>0</v>
          </cell>
          <cell r="AG484">
            <v>0</v>
          </cell>
          <cell r="AH484">
            <v>0</v>
          </cell>
          <cell r="AI484">
            <v>0</v>
          </cell>
          <cell r="AJ484">
            <v>0</v>
          </cell>
          <cell r="AK484">
            <v>0</v>
          </cell>
          <cell r="AL484">
            <v>0</v>
          </cell>
          <cell r="AM484">
            <v>0</v>
          </cell>
          <cell r="AN484">
            <v>0</v>
          </cell>
          <cell r="AO484">
            <v>0</v>
          </cell>
          <cell r="AP484">
            <v>0</v>
          </cell>
          <cell r="AQ484">
            <v>0</v>
          </cell>
          <cell r="AR484">
            <v>0</v>
          </cell>
          <cell r="AS484">
            <v>0</v>
          </cell>
          <cell r="AT484">
            <v>0</v>
          </cell>
          <cell r="AU484">
            <v>0</v>
          </cell>
          <cell r="AV484">
            <v>0</v>
          </cell>
          <cell r="AW484">
            <v>0</v>
          </cell>
          <cell r="AX484">
            <v>0</v>
          </cell>
          <cell r="AY484">
            <v>0</v>
          </cell>
          <cell r="AZ484">
            <v>0</v>
          </cell>
          <cell r="BA484">
            <v>0</v>
          </cell>
          <cell r="BB484">
            <v>0</v>
          </cell>
          <cell r="BC484">
            <v>0</v>
          </cell>
          <cell r="BD484">
            <v>0</v>
          </cell>
          <cell r="BE484">
            <v>0</v>
          </cell>
          <cell r="BF484">
            <v>0</v>
          </cell>
          <cell r="BG484">
            <v>0</v>
          </cell>
          <cell r="BH484">
            <v>0</v>
          </cell>
          <cell r="BI484">
            <v>0</v>
          </cell>
          <cell r="BJ484">
            <v>0</v>
          </cell>
          <cell r="BK484">
            <v>0</v>
          </cell>
          <cell r="BL484">
            <v>0</v>
          </cell>
        </row>
        <row r="485">
          <cell r="B485" t="str">
            <v>Wireless service revenue in Singapore</v>
          </cell>
          <cell r="C485" t="str">
            <v>WRLESS_SERV_REV_SNG</v>
          </cell>
          <cell r="D485" t="str">
            <v>USD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  <cell r="M485">
            <v>0</v>
          </cell>
          <cell r="N485">
            <v>0</v>
          </cell>
          <cell r="O485">
            <v>0</v>
          </cell>
          <cell r="P485">
            <v>0</v>
          </cell>
          <cell r="Q485">
            <v>0</v>
          </cell>
          <cell r="R485">
            <v>0</v>
          </cell>
          <cell r="S485">
            <v>0</v>
          </cell>
          <cell r="T485">
            <v>0</v>
          </cell>
          <cell r="U485">
            <v>0</v>
          </cell>
          <cell r="V485">
            <v>0</v>
          </cell>
          <cell r="W485">
            <v>0</v>
          </cell>
          <cell r="X485">
            <v>0</v>
          </cell>
          <cell r="Y485">
            <v>0</v>
          </cell>
          <cell r="Z485">
            <v>0</v>
          </cell>
          <cell r="AA485">
            <v>0</v>
          </cell>
          <cell r="AB485">
            <v>0</v>
          </cell>
          <cell r="AC485">
            <v>0</v>
          </cell>
          <cell r="AD485">
            <v>0</v>
          </cell>
          <cell r="AE485">
            <v>0</v>
          </cell>
          <cell r="AF485">
            <v>0</v>
          </cell>
          <cell r="AG485">
            <v>0</v>
          </cell>
          <cell r="AH485">
            <v>0</v>
          </cell>
          <cell r="AI485">
            <v>0</v>
          </cell>
          <cell r="AJ485">
            <v>0</v>
          </cell>
          <cell r="AK485">
            <v>0</v>
          </cell>
          <cell r="AL485">
            <v>0</v>
          </cell>
          <cell r="AM485">
            <v>0</v>
          </cell>
          <cell r="AN485">
            <v>0</v>
          </cell>
          <cell r="AO485">
            <v>0</v>
          </cell>
          <cell r="AP485">
            <v>0</v>
          </cell>
          <cell r="AQ485">
            <v>0</v>
          </cell>
          <cell r="AR485">
            <v>0</v>
          </cell>
          <cell r="AS485">
            <v>0</v>
          </cell>
          <cell r="AT485">
            <v>0</v>
          </cell>
          <cell r="AU485">
            <v>0</v>
          </cell>
          <cell r="AV485">
            <v>0</v>
          </cell>
          <cell r="AW485">
            <v>0</v>
          </cell>
          <cell r="AX485">
            <v>0</v>
          </cell>
          <cell r="AY485">
            <v>0</v>
          </cell>
          <cell r="AZ485">
            <v>0</v>
          </cell>
          <cell r="BA485">
            <v>0</v>
          </cell>
          <cell r="BB485">
            <v>0</v>
          </cell>
          <cell r="BC485">
            <v>0</v>
          </cell>
          <cell r="BD485">
            <v>0</v>
          </cell>
          <cell r="BE485">
            <v>0</v>
          </cell>
          <cell r="BF485">
            <v>0</v>
          </cell>
          <cell r="BG485">
            <v>0</v>
          </cell>
          <cell r="BH485">
            <v>0</v>
          </cell>
          <cell r="BI485">
            <v>0</v>
          </cell>
          <cell r="BJ485">
            <v>0</v>
          </cell>
          <cell r="BK485">
            <v>0</v>
          </cell>
          <cell r="BL485">
            <v>0</v>
          </cell>
        </row>
        <row r="486">
          <cell r="B486" t="str">
            <v>Wireless service revenue in Taiwan</v>
          </cell>
          <cell r="C486" t="str">
            <v>WRLESS_SERV_REV_TAIWAN</v>
          </cell>
          <cell r="D486" t="str">
            <v>USD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0</v>
          </cell>
          <cell r="K486">
            <v>0</v>
          </cell>
          <cell r="L486">
            <v>0</v>
          </cell>
          <cell r="M486">
            <v>0</v>
          </cell>
          <cell r="N486">
            <v>0</v>
          </cell>
          <cell r="O486">
            <v>0</v>
          </cell>
          <cell r="P486">
            <v>0</v>
          </cell>
          <cell r="Q486">
            <v>0</v>
          </cell>
          <cell r="R486">
            <v>0</v>
          </cell>
          <cell r="S486">
            <v>0</v>
          </cell>
          <cell r="T486">
            <v>0</v>
          </cell>
          <cell r="U486">
            <v>0</v>
          </cell>
          <cell r="V486">
            <v>0</v>
          </cell>
          <cell r="W486">
            <v>0</v>
          </cell>
          <cell r="X486">
            <v>0</v>
          </cell>
          <cell r="Y486">
            <v>0</v>
          </cell>
          <cell r="Z486">
            <v>0</v>
          </cell>
          <cell r="AA486">
            <v>0</v>
          </cell>
          <cell r="AB486">
            <v>0</v>
          </cell>
          <cell r="AC486">
            <v>0</v>
          </cell>
          <cell r="AD486">
            <v>0</v>
          </cell>
          <cell r="AE486">
            <v>0</v>
          </cell>
          <cell r="AF486">
            <v>0</v>
          </cell>
          <cell r="AG486">
            <v>0</v>
          </cell>
          <cell r="AH486">
            <v>0</v>
          </cell>
          <cell r="AI486">
            <v>0</v>
          </cell>
          <cell r="AJ486">
            <v>0</v>
          </cell>
          <cell r="AK486">
            <v>0</v>
          </cell>
          <cell r="AL486">
            <v>0</v>
          </cell>
          <cell r="AM486">
            <v>0</v>
          </cell>
          <cell r="AN486">
            <v>0</v>
          </cell>
          <cell r="AO486">
            <v>0</v>
          </cell>
          <cell r="AP486">
            <v>0</v>
          </cell>
          <cell r="AQ486">
            <v>0</v>
          </cell>
          <cell r="AR486">
            <v>0</v>
          </cell>
          <cell r="AS486">
            <v>0</v>
          </cell>
          <cell r="AT486">
            <v>0</v>
          </cell>
          <cell r="AU486">
            <v>0</v>
          </cell>
          <cell r="AV486">
            <v>0</v>
          </cell>
          <cell r="AW486">
            <v>0</v>
          </cell>
          <cell r="AX486">
            <v>0</v>
          </cell>
          <cell r="AY486">
            <v>0</v>
          </cell>
          <cell r="AZ486">
            <v>0</v>
          </cell>
          <cell r="BA486">
            <v>0</v>
          </cell>
          <cell r="BB486">
            <v>0</v>
          </cell>
          <cell r="BC486">
            <v>0</v>
          </cell>
          <cell r="BD486">
            <v>0</v>
          </cell>
          <cell r="BE486">
            <v>0</v>
          </cell>
          <cell r="BF486">
            <v>0</v>
          </cell>
          <cell r="BG486">
            <v>0</v>
          </cell>
          <cell r="BH486">
            <v>0</v>
          </cell>
          <cell r="BI486">
            <v>0</v>
          </cell>
          <cell r="BJ486">
            <v>0</v>
          </cell>
          <cell r="BK486">
            <v>0</v>
          </cell>
          <cell r="BL486">
            <v>0</v>
          </cell>
        </row>
        <row r="487">
          <cell r="B487" t="str">
            <v>Wireless service revenue in Hong Kong</v>
          </cell>
          <cell r="C487" t="str">
            <v>WRLESS_SERV_REV_HK</v>
          </cell>
          <cell r="D487" t="str">
            <v>USD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  <cell r="L487">
            <v>0</v>
          </cell>
          <cell r="M487">
            <v>0</v>
          </cell>
          <cell r="N487">
            <v>0</v>
          </cell>
          <cell r="O487">
            <v>0</v>
          </cell>
          <cell r="P487">
            <v>0</v>
          </cell>
          <cell r="Q487">
            <v>0</v>
          </cell>
          <cell r="R487">
            <v>0</v>
          </cell>
          <cell r="S487">
            <v>0</v>
          </cell>
          <cell r="T487">
            <v>0</v>
          </cell>
          <cell r="U487">
            <v>0</v>
          </cell>
          <cell r="V487">
            <v>0</v>
          </cell>
          <cell r="W487">
            <v>0</v>
          </cell>
          <cell r="X487">
            <v>0</v>
          </cell>
          <cell r="Y487">
            <v>0</v>
          </cell>
          <cell r="Z487">
            <v>0</v>
          </cell>
          <cell r="AA487">
            <v>0</v>
          </cell>
          <cell r="AB487">
            <v>0</v>
          </cell>
          <cell r="AC487">
            <v>0</v>
          </cell>
          <cell r="AD487">
            <v>0</v>
          </cell>
          <cell r="AE487">
            <v>0</v>
          </cell>
          <cell r="AF487">
            <v>0</v>
          </cell>
          <cell r="AG487">
            <v>0</v>
          </cell>
          <cell r="AH487">
            <v>0</v>
          </cell>
          <cell r="AI487">
            <v>0</v>
          </cell>
          <cell r="AJ487">
            <v>0</v>
          </cell>
          <cell r="AK487">
            <v>0</v>
          </cell>
          <cell r="AL487">
            <v>0</v>
          </cell>
          <cell r="AM487">
            <v>0</v>
          </cell>
          <cell r="AN487">
            <v>0</v>
          </cell>
          <cell r="AO487">
            <v>0</v>
          </cell>
          <cell r="AP487">
            <v>0</v>
          </cell>
          <cell r="AQ487">
            <v>0</v>
          </cell>
          <cell r="AR487">
            <v>0</v>
          </cell>
          <cell r="AS487">
            <v>0</v>
          </cell>
          <cell r="AT487">
            <v>0</v>
          </cell>
          <cell r="AU487">
            <v>0</v>
          </cell>
          <cell r="AV487">
            <v>0</v>
          </cell>
          <cell r="AW487">
            <v>0</v>
          </cell>
          <cell r="AX487">
            <v>0</v>
          </cell>
          <cell r="AY487">
            <v>0</v>
          </cell>
          <cell r="AZ487">
            <v>0</v>
          </cell>
          <cell r="BA487">
            <v>0</v>
          </cell>
          <cell r="BB487">
            <v>0</v>
          </cell>
          <cell r="BC487">
            <v>0</v>
          </cell>
          <cell r="BD487">
            <v>0</v>
          </cell>
          <cell r="BE487">
            <v>0</v>
          </cell>
          <cell r="BF487">
            <v>0</v>
          </cell>
          <cell r="BG487">
            <v>0</v>
          </cell>
          <cell r="BH487">
            <v>0</v>
          </cell>
          <cell r="BI487">
            <v>0</v>
          </cell>
          <cell r="BJ487">
            <v>0</v>
          </cell>
          <cell r="BK487">
            <v>0</v>
          </cell>
          <cell r="BL487">
            <v>0</v>
          </cell>
        </row>
        <row r="488">
          <cell r="B488" t="str">
            <v>Wireless service revenue in Philippines</v>
          </cell>
          <cell r="C488" t="str">
            <v>WRLESS_SERV_REV_PHIL</v>
          </cell>
          <cell r="D488" t="str">
            <v>USD</v>
          </cell>
          <cell r="F488">
            <v>0</v>
          </cell>
          <cell r="G488">
            <v>0</v>
          </cell>
          <cell r="H488">
            <v>0</v>
          </cell>
          <cell r="I488">
            <v>0</v>
          </cell>
          <cell r="J488">
            <v>0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  <cell r="O488">
            <v>0</v>
          </cell>
          <cell r="P488">
            <v>0</v>
          </cell>
          <cell r="Q488">
            <v>0</v>
          </cell>
          <cell r="R488">
            <v>0</v>
          </cell>
          <cell r="S488">
            <v>0</v>
          </cell>
          <cell r="T488">
            <v>0</v>
          </cell>
          <cell r="U488">
            <v>0</v>
          </cell>
          <cell r="V488">
            <v>0</v>
          </cell>
          <cell r="W488">
            <v>0</v>
          </cell>
          <cell r="X488">
            <v>0</v>
          </cell>
          <cell r="Y488">
            <v>0</v>
          </cell>
          <cell r="Z488">
            <v>0</v>
          </cell>
          <cell r="AA488">
            <v>0</v>
          </cell>
          <cell r="AB488">
            <v>0</v>
          </cell>
          <cell r="AC488">
            <v>0</v>
          </cell>
          <cell r="AD488">
            <v>0</v>
          </cell>
          <cell r="AE488">
            <v>0</v>
          </cell>
          <cell r="AF488">
            <v>0</v>
          </cell>
          <cell r="AG488">
            <v>0</v>
          </cell>
          <cell r="AH488">
            <v>0</v>
          </cell>
          <cell r="AI488">
            <v>0</v>
          </cell>
          <cell r="AJ488">
            <v>0</v>
          </cell>
          <cell r="AK488">
            <v>0</v>
          </cell>
          <cell r="AL488">
            <v>0</v>
          </cell>
          <cell r="AM488">
            <v>0</v>
          </cell>
          <cell r="AN488">
            <v>0</v>
          </cell>
          <cell r="AO488">
            <v>0</v>
          </cell>
          <cell r="AP488">
            <v>0</v>
          </cell>
          <cell r="AQ488">
            <v>0</v>
          </cell>
          <cell r="AR488">
            <v>0</v>
          </cell>
          <cell r="AS488">
            <v>0</v>
          </cell>
          <cell r="AT488">
            <v>0</v>
          </cell>
          <cell r="AU488">
            <v>0</v>
          </cell>
          <cell r="AV488">
            <v>0</v>
          </cell>
          <cell r="AW488">
            <v>0</v>
          </cell>
          <cell r="AX488">
            <v>0</v>
          </cell>
          <cell r="AY488">
            <v>0</v>
          </cell>
          <cell r="AZ488">
            <v>0</v>
          </cell>
          <cell r="BA488">
            <v>0</v>
          </cell>
          <cell r="BB488">
            <v>0</v>
          </cell>
          <cell r="BC488">
            <v>0</v>
          </cell>
          <cell r="BD488">
            <v>0</v>
          </cell>
          <cell r="BE488">
            <v>0</v>
          </cell>
          <cell r="BF488">
            <v>0</v>
          </cell>
          <cell r="BG488">
            <v>0</v>
          </cell>
          <cell r="BH488">
            <v>0</v>
          </cell>
          <cell r="BI488">
            <v>0</v>
          </cell>
          <cell r="BJ488">
            <v>0</v>
          </cell>
          <cell r="BK488">
            <v>0</v>
          </cell>
          <cell r="BL488">
            <v>0</v>
          </cell>
        </row>
        <row r="489">
          <cell r="B489" t="str">
            <v>Wireless service revenue in Australia</v>
          </cell>
          <cell r="C489" t="str">
            <v>WRLESS_SERV_REV_AUST</v>
          </cell>
          <cell r="D489" t="str">
            <v>USD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J489">
            <v>0</v>
          </cell>
          <cell r="K489">
            <v>0</v>
          </cell>
          <cell r="L489">
            <v>0</v>
          </cell>
          <cell r="M489">
            <v>0</v>
          </cell>
          <cell r="N489">
            <v>0</v>
          </cell>
          <cell r="O489">
            <v>0</v>
          </cell>
          <cell r="P489">
            <v>0</v>
          </cell>
          <cell r="Q489">
            <v>0</v>
          </cell>
          <cell r="R489">
            <v>0</v>
          </cell>
          <cell r="S489">
            <v>0</v>
          </cell>
          <cell r="T489">
            <v>0</v>
          </cell>
          <cell r="U489">
            <v>0</v>
          </cell>
          <cell r="V489">
            <v>0</v>
          </cell>
          <cell r="W489">
            <v>0</v>
          </cell>
          <cell r="X489">
            <v>0</v>
          </cell>
          <cell r="Y489">
            <v>0</v>
          </cell>
          <cell r="Z489">
            <v>0</v>
          </cell>
          <cell r="AA489">
            <v>0</v>
          </cell>
          <cell r="AB489">
            <v>0</v>
          </cell>
          <cell r="AC489">
            <v>0</v>
          </cell>
          <cell r="AD489">
            <v>0</v>
          </cell>
          <cell r="AE489">
            <v>0</v>
          </cell>
          <cell r="AF489">
            <v>0</v>
          </cell>
          <cell r="AG489">
            <v>0</v>
          </cell>
          <cell r="AH489">
            <v>0</v>
          </cell>
          <cell r="AI489">
            <v>0</v>
          </cell>
          <cell r="AJ489">
            <v>0</v>
          </cell>
          <cell r="AK489">
            <v>0</v>
          </cell>
          <cell r="AL489">
            <v>0</v>
          </cell>
          <cell r="AM489">
            <v>0</v>
          </cell>
          <cell r="AN489">
            <v>0</v>
          </cell>
          <cell r="AO489">
            <v>0</v>
          </cell>
          <cell r="AP489">
            <v>0</v>
          </cell>
          <cell r="AQ489">
            <v>0</v>
          </cell>
          <cell r="AR489">
            <v>0</v>
          </cell>
          <cell r="AS489">
            <v>0</v>
          </cell>
          <cell r="AT489">
            <v>0</v>
          </cell>
          <cell r="AU489">
            <v>0</v>
          </cell>
          <cell r="AV489">
            <v>0</v>
          </cell>
          <cell r="AW489">
            <v>0</v>
          </cell>
          <cell r="AX489">
            <v>0</v>
          </cell>
          <cell r="AY489">
            <v>0</v>
          </cell>
          <cell r="AZ489">
            <v>0</v>
          </cell>
          <cell r="BA489">
            <v>0</v>
          </cell>
          <cell r="BB489">
            <v>0</v>
          </cell>
          <cell r="BC489">
            <v>0</v>
          </cell>
          <cell r="BD489">
            <v>0</v>
          </cell>
          <cell r="BE489">
            <v>0</v>
          </cell>
          <cell r="BF489">
            <v>0</v>
          </cell>
          <cell r="BG489">
            <v>0</v>
          </cell>
          <cell r="BH489">
            <v>0</v>
          </cell>
          <cell r="BI489">
            <v>0</v>
          </cell>
          <cell r="BJ489">
            <v>0</v>
          </cell>
          <cell r="BK489">
            <v>0</v>
          </cell>
          <cell r="BL489">
            <v>0</v>
          </cell>
        </row>
        <row r="490">
          <cell r="B490" t="str">
            <v>Wireless service revenue in New Zealand</v>
          </cell>
          <cell r="C490" t="str">
            <v>WRLESS_SERV_REV_NZ</v>
          </cell>
          <cell r="D490" t="str">
            <v>USD</v>
          </cell>
          <cell r="F490">
            <v>0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>
            <v>0</v>
          </cell>
          <cell r="L490">
            <v>0</v>
          </cell>
          <cell r="M490">
            <v>0</v>
          </cell>
          <cell r="N490">
            <v>0</v>
          </cell>
          <cell r="O490">
            <v>0</v>
          </cell>
          <cell r="P490">
            <v>0</v>
          </cell>
          <cell r="Q490">
            <v>0</v>
          </cell>
          <cell r="R490">
            <v>0</v>
          </cell>
          <cell r="S490">
            <v>0</v>
          </cell>
          <cell r="T490">
            <v>0</v>
          </cell>
          <cell r="U490">
            <v>0</v>
          </cell>
          <cell r="V490">
            <v>0</v>
          </cell>
          <cell r="W490">
            <v>0</v>
          </cell>
          <cell r="X490">
            <v>0</v>
          </cell>
          <cell r="Y490">
            <v>0</v>
          </cell>
          <cell r="Z490">
            <v>0</v>
          </cell>
          <cell r="AA490">
            <v>0</v>
          </cell>
          <cell r="AB490">
            <v>0</v>
          </cell>
          <cell r="AC490">
            <v>0</v>
          </cell>
          <cell r="AD490">
            <v>0</v>
          </cell>
          <cell r="AE490">
            <v>0</v>
          </cell>
          <cell r="AF490">
            <v>0</v>
          </cell>
          <cell r="AG490">
            <v>0</v>
          </cell>
          <cell r="AH490">
            <v>0</v>
          </cell>
          <cell r="AI490">
            <v>0</v>
          </cell>
          <cell r="AJ490">
            <v>0</v>
          </cell>
          <cell r="AK490">
            <v>0</v>
          </cell>
          <cell r="AL490">
            <v>0</v>
          </cell>
          <cell r="AM490">
            <v>0</v>
          </cell>
          <cell r="AN490">
            <v>0</v>
          </cell>
          <cell r="AO490">
            <v>0</v>
          </cell>
          <cell r="AP490">
            <v>0</v>
          </cell>
          <cell r="AQ490">
            <v>0</v>
          </cell>
          <cell r="AR490">
            <v>0</v>
          </cell>
          <cell r="AS490">
            <v>0</v>
          </cell>
          <cell r="AT490">
            <v>0</v>
          </cell>
          <cell r="AU490">
            <v>0</v>
          </cell>
          <cell r="AV490">
            <v>0</v>
          </cell>
          <cell r="AW490">
            <v>0</v>
          </cell>
          <cell r="AX490">
            <v>0</v>
          </cell>
          <cell r="AY490">
            <v>0</v>
          </cell>
          <cell r="AZ490">
            <v>0</v>
          </cell>
          <cell r="BA490">
            <v>0</v>
          </cell>
          <cell r="BB490">
            <v>0</v>
          </cell>
          <cell r="BC490">
            <v>0</v>
          </cell>
          <cell r="BD490">
            <v>0</v>
          </cell>
          <cell r="BE490">
            <v>0</v>
          </cell>
          <cell r="BF490">
            <v>0</v>
          </cell>
          <cell r="BG490">
            <v>0</v>
          </cell>
          <cell r="BH490">
            <v>0</v>
          </cell>
          <cell r="BI490">
            <v>0</v>
          </cell>
          <cell r="BJ490">
            <v>0</v>
          </cell>
          <cell r="BK490">
            <v>0</v>
          </cell>
          <cell r="BL490">
            <v>0</v>
          </cell>
        </row>
        <row r="491">
          <cell r="B491" t="str">
            <v>Wireless service revenue in France</v>
          </cell>
          <cell r="C491" t="str">
            <v>WRLESS_SERV_REV_FRA</v>
          </cell>
          <cell r="D491" t="str">
            <v>USD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  <cell r="L491">
            <v>0</v>
          </cell>
          <cell r="M491">
            <v>0</v>
          </cell>
          <cell r="N491">
            <v>0</v>
          </cell>
          <cell r="O491">
            <v>0</v>
          </cell>
          <cell r="P491">
            <v>0</v>
          </cell>
          <cell r="Q491">
            <v>0</v>
          </cell>
          <cell r="R491">
            <v>0</v>
          </cell>
          <cell r="S491">
            <v>0</v>
          </cell>
          <cell r="T491">
            <v>0</v>
          </cell>
          <cell r="U491">
            <v>0</v>
          </cell>
          <cell r="V491">
            <v>0</v>
          </cell>
          <cell r="W491">
            <v>0</v>
          </cell>
          <cell r="X491">
            <v>0</v>
          </cell>
          <cell r="Y491">
            <v>0</v>
          </cell>
          <cell r="Z491">
            <v>0</v>
          </cell>
          <cell r="AA491">
            <v>0</v>
          </cell>
          <cell r="AB491">
            <v>0</v>
          </cell>
          <cell r="AC491">
            <v>0</v>
          </cell>
          <cell r="AD491">
            <v>0</v>
          </cell>
          <cell r="AE491">
            <v>0</v>
          </cell>
          <cell r="AF491">
            <v>0</v>
          </cell>
          <cell r="AG491">
            <v>0</v>
          </cell>
          <cell r="AH491">
            <v>0</v>
          </cell>
          <cell r="AI491">
            <v>0</v>
          </cell>
          <cell r="AJ491">
            <v>0</v>
          </cell>
          <cell r="AK491">
            <v>0</v>
          </cell>
          <cell r="AL491">
            <v>0</v>
          </cell>
          <cell r="AM491">
            <v>0</v>
          </cell>
          <cell r="AN491">
            <v>0</v>
          </cell>
          <cell r="AO491">
            <v>0</v>
          </cell>
          <cell r="AP491">
            <v>0</v>
          </cell>
          <cell r="AQ491">
            <v>0</v>
          </cell>
          <cell r="AR491">
            <v>0</v>
          </cell>
          <cell r="AS491">
            <v>0</v>
          </cell>
          <cell r="AT491">
            <v>0</v>
          </cell>
          <cell r="AU491">
            <v>0</v>
          </cell>
          <cell r="AV491">
            <v>0</v>
          </cell>
          <cell r="AW491">
            <v>0</v>
          </cell>
          <cell r="AX491">
            <v>0</v>
          </cell>
          <cell r="AY491">
            <v>0</v>
          </cell>
          <cell r="AZ491">
            <v>0</v>
          </cell>
          <cell r="BA491">
            <v>0</v>
          </cell>
          <cell r="BB491">
            <v>0</v>
          </cell>
          <cell r="BC491">
            <v>0</v>
          </cell>
          <cell r="BD491">
            <v>0</v>
          </cell>
          <cell r="BE491">
            <v>0</v>
          </cell>
          <cell r="BF491">
            <v>0</v>
          </cell>
          <cell r="BG491">
            <v>0</v>
          </cell>
          <cell r="BH491">
            <v>0</v>
          </cell>
          <cell r="BI491">
            <v>0</v>
          </cell>
          <cell r="BJ491">
            <v>0</v>
          </cell>
          <cell r="BK491">
            <v>0</v>
          </cell>
          <cell r="BL491">
            <v>0</v>
          </cell>
        </row>
        <row r="492">
          <cell r="B492" t="str">
            <v>Wireless service revenue in Germany</v>
          </cell>
          <cell r="C492" t="str">
            <v>WRLESS_SERV_REV_GER</v>
          </cell>
          <cell r="D492" t="str">
            <v>USD</v>
          </cell>
          <cell r="F492">
            <v>0</v>
          </cell>
          <cell r="G492">
            <v>0</v>
          </cell>
          <cell r="H492">
            <v>0</v>
          </cell>
          <cell r="I492">
            <v>0</v>
          </cell>
          <cell r="J492">
            <v>0</v>
          </cell>
          <cell r="K492">
            <v>0</v>
          </cell>
          <cell r="L492">
            <v>0</v>
          </cell>
          <cell r="M492">
            <v>0</v>
          </cell>
          <cell r="N492">
            <v>0</v>
          </cell>
          <cell r="O492">
            <v>0</v>
          </cell>
          <cell r="P492">
            <v>0</v>
          </cell>
          <cell r="Q492">
            <v>0</v>
          </cell>
          <cell r="R492">
            <v>0</v>
          </cell>
          <cell r="S492">
            <v>0</v>
          </cell>
          <cell r="T492">
            <v>0</v>
          </cell>
          <cell r="U492">
            <v>0</v>
          </cell>
          <cell r="V492">
            <v>0</v>
          </cell>
          <cell r="W492">
            <v>0</v>
          </cell>
          <cell r="X492">
            <v>0</v>
          </cell>
          <cell r="Y492">
            <v>0</v>
          </cell>
          <cell r="Z492">
            <v>0</v>
          </cell>
          <cell r="AA492">
            <v>0</v>
          </cell>
          <cell r="AB492">
            <v>0</v>
          </cell>
          <cell r="AC492">
            <v>0</v>
          </cell>
          <cell r="AD492">
            <v>0</v>
          </cell>
          <cell r="AE492">
            <v>0</v>
          </cell>
          <cell r="AF492">
            <v>0</v>
          </cell>
          <cell r="AG492">
            <v>0</v>
          </cell>
          <cell r="AH492">
            <v>0</v>
          </cell>
          <cell r="AI492">
            <v>0</v>
          </cell>
          <cell r="AJ492">
            <v>0</v>
          </cell>
          <cell r="AK492">
            <v>0</v>
          </cell>
          <cell r="AL492">
            <v>0</v>
          </cell>
          <cell r="AM492">
            <v>0</v>
          </cell>
          <cell r="AN492">
            <v>0</v>
          </cell>
          <cell r="AO492">
            <v>0</v>
          </cell>
          <cell r="AP492">
            <v>0</v>
          </cell>
          <cell r="AQ492">
            <v>0</v>
          </cell>
          <cell r="AR492">
            <v>0</v>
          </cell>
          <cell r="AS492">
            <v>0</v>
          </cell>
          <cell r="AT492">
            <v>0</v>
          </cell>
          <cell r="AU492">
            <v>0</v>
          </cell>
          <cell r="AV492">
            <v>0</v>
          </cell>
          <cell r="AW492">
            <v>0</v>
          </cell>
          <cell r="AX492">
            <v>0</v>
          </cell>
          <cell r="AY492">
            <v>0</v>
          </cell>
          <cell r="AZ492">
            <v>0</v>
          </cell>
          <cell r="BA492">
            <v>0</v>
          </cell>
          <cell r="BB492">
            <v>0</v>
          </cell>
          <cell r="BC492">
            <v>0</v>
          </cell>
          <cell r="BD492">
            <v>0</v>
          </cell>
          <cell r="BE492">
            <v>0</v>
          </cell>
          <cell r="BF492">
            <v>0</v>
          </cell>
          <cell r="BG492">
            <v>0</v>
          </cell>
          <cell r="BH492">
            <v>0</v>
          </cell>
          <cell r="BI492">
            <v>0</v>
          </cell>
          <cell r="BJ492">
            <v>0</v>
          </cell>
          <cell r="BK492">
            <v>0</v>
          </cell>
          <cell r="BL492">
            <v>0</v>
          </cell>
        </row>
        <row r="493">
          <cell r="B493" t="str">
            <v>Wireless service revenue in Italy</v>
          </cell>
          <cell r="C493" t="str">
            <v>WRLESS_SERV_REV_ITALY</v>
          </cell>
          <cell r="D493" t="str">
            <v>USD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>
            <v>0</v>
          </cell>
          <cell r="M493">
            <v>0</v>
          </cell>
          <cell r="N493">
            <v>0</v>
          </cell>
          <cell r="O493">
            <v>0</v>
          </cell>
          <cell r="P493">
            <v>0</v>
          </cell>
          <cell r="Q493">
            <v>0</v>
          </cell>
          <cell r="R493">
            <v>0</v>
          </cell>
          <cell r="S493">
            <v>0</v>
          </cell>
          <cell r="T493">
            <v>0</v>
          </cell>
          <cell r="U493">
            <v>0</v>
          </cell>
          <cell r="V493">
            <v>0</v>
          </cell>
          <cell r="W493">
            <v>0</v>
          </cell>
          <cell r="X493">
            <v>0</v>
          </cell>
          <cell r="Y493">
            <v>0</v>
          </cell>
          <cell r="Z493">
            <v>0</v>
          </cell>
          <cell r="AA493">
            <v>0</v>
          </cell>
          <cell r="AB493">
            <v>0</v>
          </cell>
          <cell r="AC493">
            <v>0</v>
          </cell>
          <cell r="AD493">
            <v>0</v>
          </cell>
          <cell r="AE493">
            <v>0</v>
          </cell>
          <cell r="AF493">
            <v>0</v>
          </cell>
          <cell r="AG493">
            <v>0</v>
          </cell>
          <cell r="AH493">
            <v>0</v>
          </cell>
          <cell r="AI493">
            <v>0</v>
          </cell>
          <cell r="AJ493">
            <v>0</v>
          </cell>
          <cell r="AK493">
            <v>0</v>
          </cell>
          <cell r="AL493">
            <v>0</v>
          </cell>
          <cell r="AM493">
            <v>0</v>
          </cell>
          <cell r="AN493">
            <v>0</v>
          </cell>
          <cell r="AO493">
            <v>0</v>
          </cell>
          <cell r="AP493">
            <v>0</v>
          </cell>
          <cell r="AQ493">
            <v>0</v>
          </cell>
          <cell r="AR493">
            <v>0</v>
          </cell>
          <cell r="AS493">
            <v>0</v>
          </cell>
          <cell r="AT493">
            <v>0</v>
          </cell>
          <cell r="AU493">
            <v>0</v>
          </cell>
          <cell r="AV493">
            <v>0</v>
          </cell>
          <cell r="AW493">
            <v>0</v>
          </cell>
          <cell r="AX493">
            <v>0</v>
          </cell>
          <cell r="AY493">
            <v>0</v>
          </cell>
          <cell r="AZ493">
            <v>0</v>
          </cell>
          <cell r="BA493">
            <v>0</v>
          </cell>
          <cell r="BB493">
            <v>0</v>
          </cell>
          <cell r="BC493">
            <v>0</v>
          </cell>
          <cell r="BD493">
            <v>0</v>
          </cell>
          <cell r="BE493">
            <v>0</v>
          </cell>
          <cell r="BF493">
            <v>0</v>
          </cell>
          <cell r="BG493">
            <v>0</v>
          </cell>
          <cell r="BH493">
            <v>0</v>
          </cell>
          <cell r="BI493">
            <v>0</v>
          </cell>
          <cell r="BJ493">
            <v>0</v>
          </cell>
          <cell r="BK493">
            <v>0</v>
          </cell>
          <cell r="BL493">
            <v>0</v>
          </cell>
        </row>
        <row r="494">
          <cell r="B494" t="str">
            <v>Wireless service revenue in Netherlands</v>
          </cell>
          <cell r="C494" t="str">
            <v>WRLESS_SERV_REV_NETH</v>
          </cell>
          <cell r="D494" t="str">
            <v>USD</v>
          </cell>
          <cell r="F494">
            <v>0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  <cell r="L494">
            <v>0</v>
          </cell>
          <cell r="M494">
            <v>0</v>
          </cell>
          <cell r="N494">
            <v>0</v>
          </cell>
          <cell r="O494">
            <v>0</v>
          </cell>
          <cell r="P494">
            <v>0</v>
          </cell>
          <cell r="Q494">
            <v>0</v>
          </cell>
          <cell r="R494">
            <v>0</v>
          </cell>
          <cell r="S494">
            <v>0</v>
          </cell>
          <cell r="T494">
            <v>0</v>
          </cell>
          <cell r="U494">
            <v>0</v>
          </cell>
          <cell r="V494">
            <v>0</v>
          </cell>
          <cell r="W494">
            <v>0</v>
          </cell>
          <cell r="X494">
            <v>0</v>
          </cell>
          <cell r="Y494">
            <v>0</v>
          </cell>
          <cell r="Z494">
            <v>0</v>
          </cell>
          <cell r="AA494">
            <v>0</v>
          </cell>
          <cell r="AB494">
            <v>0</v>
          </cell>
          <cell r="AC494">
            <v>0</v>
          </cell>
          <cell r="AD494">
            <v>0</v>
          </cell>
          <cell r="AE494">
            <v>0</v>
          </cell>
          <cell r="AF494">
            <v>0</v>
          </cell>
          <cell r="AG494">
            <v>0</v>
          </cell>
          <cell r="AH494">
            <v>0</v>
          </cell>
          <cell r="AI494">
            <v>0</v>
          </cell>
          <cell r="AJ494">
            <v>0</v>
          </cell>
          <cell r="AK494">
            <v>0</v>
          </cell>
          <cell r="AL494">
            <v>0</v>
          </cell>
          <cell r="AM494">
            <v>0</v>
          </cell>
          <cell r="AN494">
            <v>0</v>
          </cell>
          <cell r="AO494">
            <v>0</v>
          </cell>
          <cell r="AP494">
            <v>0</v>
          </cell>
          <cell r="AQ494">
            <v>0</v>
          </cell>
          <cell r="AR494">
            <v>0</v>
          </cell>
          <cell r="AS494">
            <v>0</v>
          </cell>
          <cell r="AT494">
            <v>0</v>
          </cell>
          <cell r="AU494">
            <v>0</v>
          </cell>
          <cell r="AV494">
            <v>0</v>
          </cell>
          <cell r="AW494">
            <v>0</v>
          </cell>
          <cell r="AX494">
            <v>0</v>
          </cell>
          <cell r="AY494">
            <v>0</v>
          </cell>
          <cell r="AZ494">
            <v>0</v>
          </cell>
          <cell r="BA494">
            <v>0</v>
          </cell>
          <cell r="BB494">
            <v>0</v>
          </cell>
          <cell r="BC494">
            <v>0</v>
          </cell>
          <cell r="BD494">
            <v>0</v>
          </cell>
          <cell r="BE494">
            <v>0</v>
          </cell>
          <cell r="BF494">
            <v>0</v>
          </cell>
          <cell r="BG494">
            <v>0</v>
          </cell>
          <cell r="BH494">
            <v>0</v>
          </cell>
          <cell r="BI494">
            <v>0</v>
          </cell>
          <cell r="BJ494">
            <v>0</v>
          </cell>
          <cell r="BK494">
            <v>0</v>
          </cell>
          <cell r="BL494">
            <v>0</v>
          </cell>
        </row>
        <row r="495">
          <cell r="B495" t="str">
            <v>Wireless service revenue in Spain</v>
          </cell>
          <cell r="C495" t="str">
            <v>WRLESS_SERV_REV_SPAIN</v>
          </cell>
          <cell r="D495" t="str">
            <v>USD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  <cell r="L495">
            <v>0</v>
          </cell>
          <cell r="M495">
            <v>0</v>
          </cell>
          <cell r="N495">
            <v>0</v>
          </cell>
          <cell r="O495">
            <v>0</v>
          </cell>
          <cell r="P495">
            <v>0</v>
          </cell>
          <cell r="Q495">
            <v>0</v>
          </cell>
          <cell r="R495">
            <v>0</v>
          </cell>
          <cell r="S495">
            <v>0</v>
          </cell>
          <cell r="T495">
            <v>0</v>
          </cell>
          <cell r="U495">
            <v>0</v>
          </cell>
          <cell r="V495">
            <v>0</v>
          </cell>
          <cell r="W495">
            <v>0</v>
          </cell>
          <cell r="X495">
            <v>0</v>
          </cell>
          <cell r="Y495">
            <v>0</v>
          </cell>
          <cell r="Z495">
            <v>0</v>
          </cell>
          <cell r="AA495">
            <v>0</v>
          </cell>
          <cell r="AB495">
            <v>0</v>
          </cell>
          <cell r="AC495">
            <v>0</v>
          </cell>
          <cell r="AD495">
            <v>0</v>
          </cell>
          <cell r="AE495">
            <v>0</v>
          </cell>
          <cell r="AF495">
            <v>0</v>
          </cell>
          <cell r="AG495">
            <v>0</v>
          </cell>
          <cell r="AH495">
            <v>0</v>
          </cell>
          <cell r="AI495">
            <v>0</v>
          </cell>
          <cell r="AJ495">
            <v>0</v>
          </cell>
          <cell r="AK495">
            <v>0</v>
          </cell>
          <cell r="AL495">
            <v>0</v>
          </cell>
          <cell r="AM495">
            <v>0</v>
          </cell>
          <cell r="AN495">
            <v>0</v>
          </cell>
          <cell r="AO495">
            <v>0</v>
          </cell>
          <cell r="AP495">
            <v>0</v>
          </cell>
          <cell r="AQ495">
            <v>0</v>
          </cell>
          <cell r="AR495">
            <v>0</v>
          </cell>
          <cell r="AS495">
            <v>0</v>
          </cell>
          <cell r="AT495">
            <v>0</v>
          </cell>
          <cell r="AU495">
            <v>0</v>
          </cell>
          <cell r="AV495">
            <v>0</v>
          </cell>
          <cell r="AW495">
            <v>0</v>
          </cell>
          <cell r="AX495">
            <v>0</v>
          </cell>
          <cell r="AY495">
            <v>0</v>
          </cell>
          <cell r="AZ495">
            <v>0</v>
          </cell>
          <cell r="BA495">
            <v>0</v>
          </cell>
          <cell r="BB495">
            <v>0</v>
          </cell>
          <cell r="BC495">
            <v>0</v>
          </cell>
          <cell r="BD495">
            <v>0</v>
          </cell>
          <cell r="BE495">
            <v>0</v>
          </cell>
          <cell r="BF495">
            <v>0</v>
          </cell>
          <cell r="BG495">
            <v>0</v>
          </cell>
          <cell r="BH495">
            <v>0</v>
          </cell>
          <cell r="BI495">
            <v>0</v>
          </cell>
          <cell r="BJ495">
            <v>0</v>
          </cell>
          <cell r="BK495">
            <v>0</v>
          </cell>
          <cell r="BL495">
            <v>0</v>
          </cell>
        </row>
        <row r="496">
          <cell r="B496" t="str">
            <v>Wireless service revenue in United Kingdom</v>
          </cell>
          <cell r="C496" t="str">
            <v>WRLESS_SERV_REV_UK</v>
          </cell>
          <cell r="D496" t="str">
            <v>USD</v>
          </cell>
          <cell r="F496">
            <v>0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  <cell r="L496">
            <v>0</v>
          </cell>
          <cell r="M496">
            <v>0</v>
          </cell>
          <cell r="N496">
            <v>0</v>
          </cell>
          <cell r="O496">
            <v>0</v>
          </cell>
          <cell r="P496">
            <v>0</v>
          </cell>
          <cell r="Q496">
            <v>0</v>
          </cell>
          <cell r="R496">
            <v>0</v>
          </cell>
          <cell r="S496">
            <v>0</v>
          </cell>
          <cell r="T496">
            <v>0</v>
          </cell>
          <cell r="U496">
            <v>0</v>
          </cell>
          <cell r="V496">
            <v>0</v>
          </cell>
          <cell r="W496">
            <v>0</v>
          </cell>
          <cell r="X496">
            <v>0</v>
          </cell>
          <cell r="Y496">
            <v>0</v>
          </cell>
          <cell r="Z496">
            <v>0</v>
          </cell>
          <cell r="AA496">
            <v>0</v>
          </cell>
          <cell r="AB496">
            <v>0</v>
          </cell>
          <cell r="AC496">
            <v>0</v>
          </cell>
          <cell r="AD496">
            <v>0</v>
          </cell>
          <cell r="AE496">
            <v>0</v>
          </cell>
          <cell r="AF496">
            <v>0</v>
          </cell>
          <cell r="AG496">
            <v>0</v>
          </cell>
          <cell r="AH496">
            <v>0</v>
          </cell>
          <cell r="AI496">
            <v>0</v>
          </cell>
          <cell r="AJ496">
            <v>0</v>
          </cell>
          <cell r="AK496">
            <v>0</v>
          </cell>
          <cell r="AL496">
            <v>0</v>
          </cell>
          <cell r="AM496">
            <v>0</v>
          </cell>
          <cell r="AN496">
            <v>0</v>
          </cell>
          <cell r="AO496">
            <v>0</v>
          </cell>
          <cell r="AP496">
            <v>0</v>
          </cell>
          <cell r="AQ496">
            <v>0</v>
          </cell>
          <cell r="AR496">
            <v>0</v>
          </cell>
          <cell r="AS496">
            <v>0</v>
          </cell>
          <cell r="AT496">
            <v>0</v>
          </cell>
          <cell r="AU496">
            <v>0</v>
          </cell>
          <cell r="AV496">
            <v>0</v>
          </cell>
          <cell r="AW496">
            <v>0</v>
          </cell>
          <cell r="AX496">
            <v>0</v>
          </cell>
          <cell r="AY496">
            <v>0</v>
          </cell>
          <cell r="AZ496">
            <v>0</v>
          </cell>
          <cell r="BA496">
            <v>0</v>
          </cell>
          <cell r="BB496">
            <v>0</v>
          </cell>
          <cell r="BC496">
            <v>0</v>
          </cell>
          <cell r="BD496">
            <v>0</v>
          </cell>
          <cell r="BE496">
            <v>0</v>
          </cell>
          <cell r="BF496">
            <v>0</v>
          </cell>
          <cell r="BG496">
            <v>0</v>
          </cell>
          <cell r="BH496">
            <v>0</v>
          </cell>
          <cell r="BI496">
            <v>0</v>
          </cell>
          <cell r="BJ496">
            <v>0</v>
          </cell>
          <cell r="BK496">
            <v>0</v>
          </cell>
          <cell r="BL496">
            <v>0</v>
          </cell>
        </row>
        <row r="497">
          <cell r="B497" t="str">
            <v>Wireless service revenue in Russia</v>
          </cell>
          <cell r="C497" t="str">
            <v>WRLESS_SERV_REV_RUS</v>
          </cell>
          <cell r="D497" t="str">
            <v>USD</v>
          </cell>
          <cell r="F497">
            <v>0</v>
          </cell>
          <cell r="G497">
            <v>0</v>
          </cell>
          <cell r="H497">
            <v>0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  <cell r="M497">
            <v>0</v>
          </cell>
          <cell r="N497">
            <v>0</v>
          </cell>
          <cell r="O497">
            <v>0</v>
          </cell>
          <cell r="P497">
            <v>0</v>
          </cell>
          <cell r="Q497">
            <v>0</v>
          </cell>
          <cell r="R497">
            <v>0</v>
          </cell>
          <cell r="S497">
            <v>0</v>
          </cell>
          <cell r="T497">
            <v>0</v>
          </cell>
          <cell r="U497">
            <v>0</v>
          </cell>
          <cell r="V497">
            <v>0</v>
          </cell>
          <cell r="W497">
            <v>0</v>
          </cell>
          <cell r="X497">
            <v>0</v>
          </cell>
          <cell r="Y497">
            <v>0</v>
          </cell>
          <cell r="Z497">
            <v>0</v>
          </cell>
          <cell r="AA497">
            <v>0</v>
          </cell>
          <cell r="AB497">
            <v>0</v>
          </cell>
          <cell r="AC497">
            <v>0</v>
          </cell>
          <cell r="AD497">
            <v>0</v>
          </cell>
          <cell r="AE497">
            <v>0</v>
          </cell>
          <cell r="AF497">
            <v>0</v>
          </cell>
          <cell r="AG497">
            <v>0</v>
          </cell>
          <cell r="AH497">
            <v>0</v>
          </cell>
          <cell r="AI497">
            <v>0</v>
          </cell>
          <cell r="AJ497">
            <v>0</v>
          </cell>
          <cell r="AK497">
            <v>0</v>
          </cell>
          <cell r="AL497">
            <v>0</v>
          </cell>
          <cell r="AM497">
            <v>0</v>
          </cell>
          <cell r="AN497">
            <v>0</v>
          </cell>
          <cell r="AO497">
            <v>0</v>
          </cell>
          <cell r="AP497">
            <v>0</v>
          </cell>
          <cell r="AQ497">
            <v>0</v>
          </cell>
          <cell r="AR497">
            <v>0</v>
          </cell>
          <cell r="AS497">
            <v>0</v>
          </cell>
          <cell r="AT497">
            <v>0</v>
          </cell>
          <cell r="AU497">
            <v>0</v>
          </cell>
          <cell r="AV497">
            <v>0</v>
          </cell>
          <cell r="AW497">
            <v>0</v>
          </cell>
          <cell r="AX497">
            <v>0</v>
          </cell>
          <cell r="AY497">
            <v>0</v>
          </cell>
          <cell r="AZ497">
            <v>0</v>
          </cell>
          <cell r="BA497">
            <v>0</v>
          </cell>
          <cell r="BB497">
            <v>0</v>
          </cell>
          <cell r="BC497">
            <v>0</v>
          </cell>
          <cell r="BD497">
            <v>0</v>
          </cell>
          <cell r="BE497">
            <v>0</v>
          </cell>
          <cell r="BF497">
            <v>0</v>
          </cell>
          <cell r="BG497">
            <v>0</v>
          </cell>
          <cell r="BH497">
            <v>0</v>
          </cell>
          <cell r="BI497">
            <v>0</v>
          </cell>
          <cell r="BJ497">
            <v>0</v>
          </cell>
          <cell r="BK497">
            <v>0</v>
          </cell>
          <cell r="BL497">
            <v>0</v>
          </cell>
        </row>
        <row r="498">
          <cell r="B498" t="str">
            <v>Wireless service revenue in Turkey</v>
          </cell>
          <cell r="C498" t="str">
            <v>WRLESS_SERV_REV_TURK</v>
          </cell>
          <cell r="D498" t="str">
            <v>USD</v>
          </cell>
          <cell r="F498">
            <v>0</v>
          </cell>
          <cell r="G498">
            <v>0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  <cell r="L498">
            <v>0</v>
          </cell>
          <cell r="M498">
            <v>0</v>
          </cell>
          <cell r="N498">
            <v>0</v>
          </cell>
          <cell r="O498">
            <v>0</v>
          </cell>
          <cell r="P498">
            <v>0</v>
          </cell>
          <cell r="Q498">
            <v>0</v>
          </cell>
          <cell r="R498">
            <v>0</v>
          </cell>
          <cell r="S498">
            <v>0</v>
          </cell>
          <cell r="T498">
            <v>0</v>
          </cell>
          <cell r="U498">
            <v>0</v>
          </cell>
          <cell r="V498">
            <v>0</v>
          </cell>
          <cell r="W498">
            <v>0</v>
          </cell>
          <cell r="X498">
            <v>0</v>
          </cell>
          <cell r="Y498">
            <v>0</v>
          </cell>
          <cell r="Z498">
            <v>0</v>
          </cell>
          <cell r="AA498">
            <v>0</v>
          </cell>
          <cell r="AB498">
            <v>0</v>
          </cell>
          <cell r="AC498">
            <v>0</v>
          </cell>
          <cell r="AD498">
            <v>0</v>
          </cell>
          <cell r="AE498">
            <v>0</v>
          </cell>
          <cell r="AF498">
            <v>0</v>
          </cell>
          <cell r="AG498">
            <v>0</v>
          </cell>
          <cell r="AH498">
            <v>0</v>
          </cell>
          <cell r="AI498">
            <v>0</v>
          </cell>
          <cell r="AJ498">
            <v>0</v>
          </cell>
          <cell r="AK498">
            <v>0</v>
          </cell>
          <cell r="AL498">
            <v>0</v>
          </cell>
          <cell r="AM498">
            <v>0</v>
          </cell>
          <cell r="AN498">
            <v>0</v>
          </cell>
          <cell r="AO498">
            <v>0</v>
          </cell>
          <cell r="AP498">
            <v>0</v>
          </cell>
          <cell r="AQ498">
            <v>0</v>
          </cell>
          <cell r="AR498">
            <v>0</v>
          </cell>
          <cell r="AS498">
            <v>0</v>
          </cell>
          <cell r="AT498">
            <v>0</v>
          </cell>
          <cell r="AU498">
            <v>0</v>
          </cell>
          <cell r="AV498">
            <v>0</v>
          </cell>
          <cell r="AW498">
            <v>0</v>
          </cell>
          <cell r="AX498">
            <v>0</v>
          </cell>
          <cell r="AY498">
            <v>0</v>
          </cell>
          <cell r="AZ498">
            <v>0</v>
          </cell>
          <cell r="BA498">
            <v>0</v>
          </cell>
          <cell r="BB498">
            <v>0</v>
          </cell>
          <cell r="BC498">
            <v>0</v>
          </cell>
          <cell r="BD498">
            <v>0</v>
          </cell>
          <cell r="BE498">
            <v>0</v>
          </cell>
          <cell r="BF498">
            <v>0</v>
          </cell>
          <cell r="BG498">
            <v>0</v>
          </cell>
          <cell r="BH498">
            <v>0</v>
          </cell>
          <cell r="BI498">
            <v>0</v>
          </cell>
          <cell r="BJ498">
            <v>0</v>
          </cell>
          <cell r="BK498">
            <v>0</v>
          </cell>
          <cell r="BL498">
            <v>0</v>
          </cell>
        </row>
        <row r="499">
          <cell r="B499" t="str">
            <v>Wireless service revenue in South Africa</v>
          </cell>
          <cell r="C499" t="str">
            <v>WRLESS_SERV_REV_SA</v>
          </cell>
          <cell r="D499" t="str">
            <v>USD</v>
          </cell>
          <cell r="F499">
            <v>0</v>
          </cell>
          <cell r="G499">
            <v>0</v>
          </cell>
          <cell r="H499">
            <v>0</v>
          </cell>
          <cell r="I499">
            <v>0</v>
          </cell>
          <cell r="J499">
            <v>0</v>
          </cell>
          <cell r="K499">
            <v>0</v>
          </cell>
          <cell r="L499">
            <v>0</v>
          </cell>
          <cell r="M499">
            <v>0</v>
          </cell>
          <cell r="N499">
            <v>0</v>
          </cell>
          <cell r="O499">
            <v>0</v>
          </cell>
          <cell r="P499">
            <v>0</v>
          </cell>
          <cell r="Q499">
            <v>0</v>
          </cell>
          <cell r="R499">
            <v>0</v>
          </cell>
          <cell r="S499">
            <v>0</v>
          </cell>
          <cell r="T499">
            <v>0</v>
          </cell>
          <cell r="U499">
            <v>0</v>
          </cell>
          <cell r="V499">
            <v>0</v>
          </cell>
          <cell r="W499">
            <v>0</v>
          </cell>
          <cell r="X499">
            <v>0</v>
          </cell>
          <cell r="Y499">
            <v>0</v>
          </cell>
          <cell r="Z499">
            <v>0</v>
          </cell>
          <cell r="AA499">
            <v>0</v>
          </cell>
          <cell r="AB499">
            <v>0</v>
          </cell>
          <cell r="AC499">
            <v>0</v>
          </cell>
          <cell r="AD499">
            <v>0</v>
          </cell>
          <cell r="AE499">
            <v>0</v>
          </cell>
          <cell r="AF499">
            <v>0</v>
          </cell>
          <cell r="AG499">
            <v>0</v>
          </cell>
          <cell r="AH499">
            <v>0</v>
          </cell>
          <cell r="AI499">
            <v>0</v>
          </cell>
          <cell r="AJ499">
            <v>0</v>
          </cell>
          <cell r="AK499">
            <v>0</v>
          </cell>
          <cell r="AL499">
            <v>0</v>
          </cell>
          <cell r="AM499">
            <v>0</v>
          </cell>
          <cell r="AN499">
            <v>0</v>
          </cell>
          <cell r="AO499">
            <v>0</v>
          </cell>
          <cell r="AP499">
            <v>0</v>
          </cell>
          <cell r="AQ499">
            <v>0</v>
          </cell>
          <cell r="AR499">
            <v>0</v>
          </cell>
          <cell r="AS499">
            <v>0</v>
          </cell>
          <cell r="AT499">
            <v>0</v>
          </cell>
          <cell r="AU499">
            <v>0</v>
          </cell>
          <cell r="AV499">
            <v>0</v>
          </cell>
          <cell r="AW499">
            <v>0</v>
          </cell>
          <cell r="AX499">
            <v>0</v>
          </cell>
          <cell r="AY499">
            <v>0</v>
          </cell>
          <cell r="AZ499">
            <v>0</v>
          </cell>
          <cell r="BA499">
            <v>0</v>
          </cell>
          <cell r="BB499">
            <v>0</v>
          </cell>
          <cell r="BC499">
            <v>0</v>
          </cell>
          <cell r="BD499">
            <v>0</v>
          </cell>
          <cell r="BE499">
            <v>0</v>
          </cell>
          <cell r="BF499">
            <v>0</v>
          </cell>
          <cell r="BG499">
            <v>0</v>
          </cell>
          <cell r="BH499">
            <v>0</v>
          </cell>
          <cell r="BI499">
            <v>0</v>
          </cell>
          <cell r="BJ499">
            <v>0</v>
          </cell>
          <cell r="BK499">
            <v>0</v>
          </cell>
          <cell r="BL499">
            <v>0</v>
          </cell>
        </row>
        <row r="500">
          <cell r="B500" t="str">
            <v>Wireless service revenue in Nigeria</v>
          </cell>
          <cell r="C500" t="str">
            <v>WRLESS_SERV_REV_NIG</v>
          </cell>
          <cell r="D500" t="str">
            <v>USD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  <cell r="M500">
            <v>0</v>
          </cell>
          <cell r="N500">
            <v>0</v>
          </cell>
          <cell r="O500">
            <v>0</v>
          </cell>
          <cell r="P500">
            <v>0</v>
          </cell>
          <cell r="Q500">
            <v>0</v>
          </cell>
          <cell r="R500">
            <v>0</v>
          </cell>
          <cell r="S500">
            <v>0</v>
          </cell>
          <cell r="T500">
            <v>0</v>
          </cell>
          <cell r="U500">
            <v>0</v>
          </cell>
          <cell r="V500">
            <v>0</v>
          </cell>
          <cell r="W500">
            <v>0</v>
          </cell>
          <cell r="X500">
            <v>0</v>
          </cell>
          <cell r="Y500">
            <v>0</v>
          </cell>
          <cell r="Z500">
            <v>0</v>
          </cell>
          <cell r="AA500">
            <v>0</v>
          </cell>
          <cell r="AB500">
            <v>0</v>
          </cell>
          <cell r="AC500">
            <v>0</v>
          </cell>
          <cell r="AD500">
            <v>0</v>
          </cell>
          <cell r="AE500">
            <v>0</v>
          </cell>
          <cell r="AF500">
            <v>0</v>
          </cell>
          <cell r="AG500">
            <v>0</v>
          </cell>
          <cell r="AH500">
            <v>0</v>
          </cell>
          <cell r="AI500">
            <v>0</v>
          </cell>
          <cell r="AJ500">
            <v>0</v>
          </cell>
          <cell r="AK500">
            <v>0</v>
          </cell>
          <cell r="AL500">
            <v>0</v>
          </cell>
          <cell r="AM500">
            <v>0</v>
          </cell>
          <cell r="AN500">
            <v>0</v>
          </cell>
          <cell r="AO500">
            <v>0</v>
          </cell>
          <cell r="AP500">
            <v>0</v>
          </cell>
          <cell r="AQ500">
            <v>0</v>
          </cell>
          <cell r="AR500">
            <v>0</v>
          </cell>
          <cell r="AS500">
            <v>0</v>
          </cell>
          <cell r="AT500">
            <v>0</v>
          </cell>
          <cell r="AU500">
            <v>0</v>
          </cell>
          <cell r="AV500">
            <v>0</v>
          </cell>
          <cell r="AW500">
            <v>0</v>
          </cell>
          <cell r="AX500">
            <v>0</v>
          </cell>
          <cell r="AY500">
            <v>0</v>
          </cell>
          <cell r="AZ500">
            <v>0</v>
          </cell>
          <cell r="BA500">
            <v>0</v>
          </cell>
          <cell r="BB500">
            <v>0</v>
          </cell>
          <cell r="BC500">
            <v>0</v>
          </cell>
          <cell r="BD500">
            <v>0</v>
          </cell>
          <cell r="BE500">
            <v>0</v>
          </cell>
          <cell r="BF500">
            <v>0</v>
          </cell>
          <cell r="BG500">
            <v>0</v>
          </cell>
          <cell r="BH500">
            <v>0</v>
          </cell>
          <cell r="BI500">
            <v>0</v>
          </cell>
          <cell r="BJ500">
            <v>0</v>
          </cell>
          <cell r="BK500">
            <v>0</v>
          </cell>
          <cell r="BL500">
            <v>0</v>
          </cell>
        </row>
        <row r="501">
          <cell r="B501" t="str">
            <v>Wireless service revenue in Saudi Arabia</v>
          </cell>
          <cell r="C501" t="str">
            <v>WRLESS_SERV_REV_SA_ARAB</v>
          </cell>
          <cell r="D501" t="str">
            <v>USD</v>
          </cell>
          <cell r="F501">
            <v>0</v>
          </cell>
          <cell r="G501">
            <v>0</v>
          </cell>
          <cell r="H501">
            <v>0</v>
          </cell>
          <cell r="I501">
            <v>0</v>
          </cell>
          <cell r="J501">
            <v>0</v>
          </cell>
          <cell r="K501">
            <v>0</v>
          </cell>
          <cell r="L501">
            <v>0</v>
          </cell>
          <cell r="M501">
            <v>0</v>
          </cell>
          <cell r="N501">
            <v>0</v>
          </cell>
          <cell r="O501">
            <v>0</v>
          </cell>
          <cell r="P501">
            <v>0</v>
          </cell>
          <cell r="Q501">
            <v>0</v>
          </cell>
          <cell r="R501">
            <v>0</v>
          </cell>
          <cell r="S501">
            <v>0</v>
          </cell>
          <cell r="T501">
            <v>0</v>
          </cell>
          <cell r="U501">
            <v>0</v>
          </cell>
          <cell r="V501">
            <v>0</v>
          </cell>
          <cell r="W501">
            <v>0</v>
          </cell>
          <cell r="X501">
            <v>0</v>
          </cell>
          <cell r="Y501">
            <v>0</v>
          </cell>
          <cell r="Z501">
            <v>0</v>
          </cell>
          <cell r="AA501">
            <v>0</v>
          </cell>
          <cell r="AB501">
            <v>0</v>
          </cell>
          <cell r="AC501">
            <v>0</v>
          </cell>
          <cell r="AD501">
            <v>0</v>
          </cell>
          <cell r="AE501">
            <v>0</v>
          </cell>
          <cell r="AF501">
            <v>0</v>
          </cell>
          <cell r="AG501">
            <v>0</v>
          </cell>
          <cell r="AH501">
            <v>0</v>
          </cell>
          <cell r="AI501">
            <v>0</v>
          </cell>
          <cell r="AJ501">
            <v>0</v>
          </cell>
          <cell r="AK501">
            <v>0</v>
          </cell>
          <cell r="AL501">
            <v>0</v>
          </cell>
          <cell r="AM501">
            <v>0</v>
          </cell>
          <cell r="AN501">
            <v>0</v>
          </cell>
          <cell r="AO501">
            <v>0</v>
          </cell>
          <cell r="AP501">
            <v>0</v>
          </cell>
          <cell r="AQ501">
            <v>0</v>
          </cell>
          <cell r="AR501">
            <v>0</v>
          </cell>
          <cell r="AS501">
            <v>0</v>
          </cell>
          <cell r="AT501">
            <v>0</v>
          </cell>
          <cell r="AU501">
            <v>0</v>
          </cell>
          <cell r="AV501">
            <v>0</v>
          </cell>
          <cell r="AW501">
            <v>0</v>
          </cell>
          <cell r="AX501">
            <v>0</v>
          </cell>
          <cell r="AY501">
            <v>0</v>
          </cell>
          <cell r="AZ501">
            <v>0</v>
          </cell>
          <cell r="BA501">
            <v>0</v>
          </cell>
          <cell r="BB501">
            <v>0</v>
          </cell>
          <cell r="BC501">
            <v>0</v>
          </cell>
          <cell r="BD501">
            <v>0</v>
          </cell>
          <cell r="BE501">
            <v>0</v>
          </cell>
          <cell r="BF501">
            <v>0</v>
          </cell>
          <cell r="BG501">
            <v>0</v>
          </cell>
          <cell r="BH501">
            <v>0</v>
          </cell>
          <cell r="BI501">
            <v>0</v>
          </cell>
          <cell r="BJ501">
            <v>0</v>
          </cell>
          <cell r="BK501">
            <v>0</v>
          </cell>
          <cell r="BL501">
            <v>0</v>
          </cell>
        </row>
        <row r="502">
          <cell r="B502" t="str">
            <v>Wireless service revenue in Poland</v>
          </cell>
          <cell r="C502" t="str">
            <v>WRLESS_SERV_REV_POL</v>
          </cell>
          <cell r="D502" t="str">
            <v>USD</v>
          </cell>
          <cell r="F502">
            <v>0</v>
          </cell>
          <cell r="G502">
            <v>0</v>
          </cell>
          <cell r="H502">
            <v>0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  <cell r="O502">
            <v>0</v>
          </cell>
          <cell r="P502">
            <v>0</v>
          </cell>
          <cell r="Q502">
            <v>0</v>
          </cell>
          <cell r="R502">
            <v>0</v>
          </cell>
          <cell r="S502">
            <v>0</v>
          </cell>
          <cell r="T502">
            <v>0</v>
          </cell>
          <cell r="U502">
            <v>0</v>
          </cell>
          <cell r="V502">
            <v>0</v>
          </cell>
          <cell r="W502">
            <v>0</v>
          </cell>
          <cell r="X502">
            <v>0</v>
          </cell>
          <cell r="Y502">
            <v>0</v>
          </cell>
          <cell r="Z502">
            <v>0</v>
          </cell>
          <cell r="AA502">
            <v>0</v>
          </cell>
          <cell r="AB502">
            <v>0</v>
          </cell>
          <cell r="AC502">
            <v>0</v>
          </cell>
          <cell r="AD502">
            <v>0</v>
          </cell>
          <cell r="AE502">
            <v>0</v>
          </cell>
          <cell r="AF502">
            <v>0</v>
          </cell>
          <cell r="AG502">
            <v>0</v>
          </cell>
          <cell r="AH502">
            <v>0</v>
          </cell>
          <cell r="AI502">
            <v>0</v>
          </cell>
          <cell r="AJ502">
            <v>0</v>
          </cell>
          <cell r="AK502">
            <v>0</v>
          </cell>
          <cell r="AL502">
            <v>0</v>
          </cell>
          <cell r="AM502">
            <v>0</v>
          </cell>
          <cell r="AN502">
            <v>0</v>
          </cell>
          <cell r="AO502">
            <v>0</v>
          </cell>
          <cell r="AP502">
            <v>0</v>
          </cell>
          <cell r="AQ502">
            <v>0</v>
          </cell>
          <cell r="AR502">
            <v>0</v>
          </cell>
          <cell r="AS502">
            <v>0</v>
          </cell>
          <cell r="AT502">
            <v>0</v>
          </cell>
          <cell r="AU502">
            <v>0</v>
          </cell>
          <cell r="AV502">
            <v>0</v>
          </cell>
          <cell r="AW502">
            <v>0</v>
          </cell>
          <cell r="AX502">
            <v>0</v>
          </cell>
          <cell r="AY502">
            <v>0</v>
          </cell>
          <cell r="AZ502">
            <v>0</v>
          </cell>
          <cell r="BA502">
            <v>0</v>
          </cell>
          <cell r="BB502">
            <v>0</v>
          </cell>
          <cell r="BC502">
            <v>0</v>
          </cell>
          <cell r="BD502">
            <v>0</v>
          </cell>
          <cell r="BE502">
            <v>0</v>
          </cell>
          <cell r="BF502">
            <v>0</v>
          </cell>
          <cell r="BG502">
            <v>0</v>
          </cell>
          <cell r="BH502">
            <v>0</v>
          </cell>
          <cell r="BI502">
            <v>0</v>
          </cell>
          <cell r="BJ502">
            <v>0</v>
          </cell>
          <cell r="BK502">
            <v>0</v>
          </cell>
          <cell r="BL502">
            <v>0</v>
          </cell>
        </row>
        <row r="503">
          <cell r="B503" t="str">
            <v>Wireless service revenue in Argentina</v>
          </cell>
          <cell r="C503" t="str">
            <v>WRLESS_SERV_REV_ARGNT</v>
          </cell>
          <cell r="D503" t="str">
            <v>USD</v>
          </cell>
          <cell r="F503">
            <v>0</v>
          </cell>
          <cell r="G503">
            <v>0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  <cell r="M503">
            <v>0</v>
          </cell>
          <cell r="N503">
            <v>0</v>
          </cell>
          <cell r="O503">
            <v>0</v>
          </cell>
          <cell r="P503">
            <v>0</v>
          </cell>
          <cell r="Q503">
            <v>0</v>
          </cell>
          <cell r="R503">
            <v>0</v>
          </cell>
          <cell r="S503">
            <v>0</v>
          </cell>
          <cell r="T503">
            <v>0</v>
          </cell>
          <cell r="U503">
            <v>0</v>
          </cell>
          <cell r="V503">
            <v>0</v>
          </cell>
          <cell r="W503">
            <v>0</v>
          </cell>
          <cell r="X503">
            <v>0</v>
          </cell>
          <cell r="Y503">
            <v>0</v>
          </cell>
          <cell r="Z503">
            <v>0</v>
          </cell>
          <cell r="AA503">
            <v>0</v>
          </cell>
          <cell r="AB503">
            <v>0</v>
          </cell>
          <cell r="AC503">
            <v>0</v>
          </cell>
          <cell r="AD503">
            <v>0</v>
          </cell>
          <cell r="AE503">
            <v>0</v>
          </cell>
          <cell r="AF503">
            <v>0</v>
          </cell>
          <cell r="AG503">
            <v>0</v>
          </cell>
          <cell r="AH503">
            <v>0</v>
          </cell>
          <cell r="AI503">
            <v>0</v>
          </cell>
          <cell r="AJ503">
            <v>0</v>
          </cell>
          <cell r="AK503">
            <v>0</v>
          </cell>
          <cell r="AL503">
            <v>0</v>
          </cell>
          <cell r="AM503">
            <v>0</v>
          </cell>
          <cell r="AN503">
            <v>0</v>
          </cell>
          <cell r="AO503">
            <v>0</v>
          </cell>
          <cell r="AP503">
            <v>0</v>
          </cell>
          <cell r="AQ503">
            <v>0</v>
          </cell>
          <cell r="AR503">
            <v>0</v>
          </cell>
          <cell r="AS503">
            <v>0</v>
          </cell>
          <cell r="AT503">
            <v>0</v>
          </cell>
          <cell r="AU503">
            <v>0</v>
          </cell>
          <cell r="AV503">
            <v>0</v>
          </cell>
          <cell r="AW503">
            <v>0</v>
          </cell>
          <cell r="AX503">
            <v>0</v>
          </cell>
          <cell r="AY503">
            <v>0</v>
          </cell>
          <cell r="AZ503">
            <v>0</v>
          </cell>
          <cell r="BA503">
            <v>0</v>
          </cell>
          <cell r="BB503">
            <v>0</v>
          </cell>
          <cell r="BC503">
            <v>0</v>
          </cell>
          <cell r="BD503">
            <v>0</v>
          </cell>
          <cell r="BE503">
            <v>0</v>
          </cell>
          <cell r="BF503">
            <v>0</v>
          </cell>
          <cell r="BG503">
            <v>0</v>
          </cell>
          <cell r="BH503">
            <v>0</v>
          </cell>
          <cell r="BI503">
            <v>0</v>
          </cell>
          <cell r="BJ503">
            <v>0</v>
          </cell>
          <cell r="BK503">
            <v>0</v>
          </cell>
          <cell r="BL503">
            <v>0</v>
          </cell>
        </row>
        <row r="504">
          <cell r="B504" t="str">
            <v>Wireless service revenue in Brazil</v>
          </cell>
          <cell r="C504" t="str">
            <v>WRLESS_SERV_REV_BRAZIL</v>
          </cell>
          <cell r="D504" t="str">
            <v>USD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  <cell r="M504">
            <v>0</v>
          </cell>
          <cell r="N504">
            <v>0</v>
          </cell>
          <cell r="O504">
            <v>0</v>
          </cell>
          <cell r="P504">
            <v>0</v>
          </cell>
          <cell r="Q504">
            <v>0</v>
          </cell>
          <cell r="R504">
            <v>0</v>
          </cell>
          <cell r="S504">
            <v>0</v>
          </cell>
          <cell r="T504">
            <v>0</v>
          </cell>
          <cell r="U504">
            <v>0</v>
          </cell>
          <cell r="V504">
            <v>0</v>
          </cell>
          <cell r="W504">
            <v>0</v>
          </cell>
          <cell r="X504">
            <v>0</v>
          </cell>
          <cell r="Y504">
            <v>0</v>
          </cell>
          <cell r="Z504">
            <v>0</v>
          </cell>
          <cell r="AA504">
            <v>0</v>
          </cell>
          <cell r="AB504">
            <v>0</v>
          </cell>
          <cell r="AC504">
            <v>0</v>
          </cell>
          <cell r="AD504">
            <v>0</v>
          </cell>
          <cell r="AE504">
            <v>0</v>
          </cell>
          <cell r="AF504">
            <v>0</v>
          </cell>
          <cell r="AG504">
            <v>0</v>
          </cell>
          <cell r="AH504">
            <v>0</v>
          </cell>
          <cell r="AI504">
            <v>0</v>
          </cell>
          <cell r="AJ504">
            <v>0</v>
          </cell>
          <cell r="AK504">
            <v>0</v>
          </cell>
          <cell r="AL504">
            <v>0</v>
          </cell>
          <cell r="AM504">
            <v>0</v>
          </cell>
          <cell r="AN504">
            <v>0</v>
          </cell>
          <cell r="AO504">
            <v>0</v>
          </cell>
          <cell r="AP504">
            <v>0</v>
          </cell>
          <cell r="AQ504">
            <v>0</v>
          </cell>
          <cell r="AR504">
            <v>0</v>
          </cell>
          <cell r="AS504">
            <v>0</v>
          </cell>
          <cell r="AT504">
            <v>0</v>
          </cell>
          <cell r="AU504">
            <v>0</v>
          </cell>
          <cell r="AV504">
            <v>0</v>
          </cell>
          <cell r="AW504">
            <v>0</v>
          </cell>
          <cell r="AX504">
            <v>0</v>
          </cell>
          <cell r="AY504">
            <v>0</v>
          </cell>
          <cell r="AZ504">
            <v>0</v>
          </cell>
          <cell r="BA504">
            <v>0</v>
          </cell>
          <cell r="BB504">
            <v>0</v>
          </cell>
          <cell r="BC504">
            <v>0</v>
          </cell>
          <cell r="BD504">
            <v>0</v>
          </cell>
          <cell r="BE504">
            <v>0</v>
          </cell>
          <cell r="BF504">
            <v>0</v>
          </cell>
          <cell r="BG504">
            <v>0</v>
          </cell>
          <cell r="BH504">
            <v>0</v>
          </cell>
          <cell r="BI504">
            <v>0</v>
          </cell>
          <cell r="BJ504">
            <v>0</v>
          </cell>
          <cell r="BK504">
            <v>0</v>
          </cell>
          <cell r="BL504">
            <v>0</v>
          </cell>
        </row>
        <row r="505">
          <cell r="B505" t="str">
            <v>Wireless service revenue in Columbia</v>
          </cell>
          <cell r="C505" t="str">
            <v>WRLESS_SERV_REV_COLUMB</v>
          </cell>
          <cell r="D505" t="str">
            <v>USD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  <cell r="M505">
            <v>0</v>
          </cell>
          <cell r="N505">
            <v>0</v>
          </cell>
          <cell r="O505">
            <v>0</v>
          </cell>
          <cell r="P505">
            <v>0</v>
          </cell>
          <cell r="Q505">
            <v>0</v>
          </cell>
          <cell r="R505">
            <v>0</v>
          </cell>
          <cell r="S505">
            <v>0</v>
          </cell>
          <cell r="T505">
            <v>0</v>
          </cell>
          <cell r="U505">
            <v>0</v>
          </cell>
          <cell r="V505">
            <v>0</v>
          </cell>
          <cell r="W505">
            <v>0</v>
          </cell>
          <cell r="X505">
            <v>0</v>
          </cell>
          <cell r="Y505">
            <v>0</v>
          </cell>
          <cell r="Z505">
            <v>0</v>
          </cell>
          <cell r="AA505">
            <v>0</v>
          </cell>
          <cell r="AB505">
            <v>0</v>
          </cell>
          <cell r="AC505">
            <v>0</v>
          </cell>
          <cell r="AD505">
            <v>0</v>
          </cell>
          <cell r="AE505">
            <v>0</v>
          </cell>
          <cell r="AF505">
            <v>0</v>
          </cell>
          <cell r="AG505">
            <v>0</v>
          </cell>
          <cell r="AH505">
            <v>0</v>
          </cell>
          <cell r="AI505">
            <v>0</v>
          </cell>
          <cell r="AJ505">
            <v>0</v>
          </cell>
          <cell r="AK505">
            <v>0</v>
          </cell>
          <cell r="AL505">
            <v>0</v>
          </cell>
          <cell r="AM505">
            <v>0</v>
          </cell>
          <cell r="AN505">
            <v>0</v>
          </cell>
          <cell r="AO505">
            <v>0</v>
          </cell>
          <cell r="AP505">
            <v>0</v>
          </cell>
          <cell r="AQ505">
            <v>0</v>
          </cell>
          <cell r="AR505">
            <v>0</v>
          </cell>
          <cell r="AS505">
            <v>0</v>
          </cell>
          <cell r="AT505">
            <v>0</v>
          </cell>
          <cell r="AU505">
            <v>0</v>
          </cell>
          <cell r="AV505">
            <v>0</v>
          </cell>
          <cell r="AW505">
            <v>0</v>
          </cell>
          <cell r="AX505">
            <v>0</v>
          </cell>
          <cell r="AY505">
            <v>0</v>
          </cell>
          <cell r="AZ505">
            <v>0</v>
          </cell>
          <cell r="BA505">
            <v>0</v>
          </cell>
          <cell r="BB505">
            <v>0</v>
          </cell>
          <cell r="BC505">
            <v>0</v>
          </cell>
          <cell r="BD505">
            <v>0</v>
          </cell>
          <cell r="BE505">
            <v>0</v>
          </cell>
          <cell r="BF505">
            <v>0</v>
          </cell>
          <cell r="BG505">
            <v>0</v>
          </cell>
          <cell r="BH505">
            <v>0</v>
          </cell>
          <cell r="BI505">
            <v>0</v>
          </cell>
          <cell r="BJ505">
            <v>0</v>
          </cell>
          <cell r="BK505">
            <v>0</v>
          </cell>
          <cell r="BL505">
            <v>0</v>
          </cell>
        </row>
        <row r="506">
          <cell r="B506" t="str">
            <v>Wireless service revenue in Mexico</v>
          </cell>
          <cell r="C506" t="str">
            <v>WRLESS_SERV_REV_MEX</v>
          </cell>
          <cell r="D506" t="str">
            <v>USD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  <cell r="M506">
            <v>0</v>
          </cell>
          <cell r="N506">
            <v>0</v>
          </cell>
          <cell r="O506">
            <v>0</v>
          </cell>
          <cell r="P506">
            <v>0</v>
          </cell>
          <cell r="Q506">
            <v>0</v>
          </cell>
          <cell r="R506">
            <v>0</v>
          </cell>
          <cell r="S506">
            <v>0</v>
          </cell>
          <cell r="T506">
            <v>0</v>
          </cell>
          <cell r="U506">
            <v>0</v>
          </cell>
          <cell r="V506">
            <v>0</v>
          </cell>
          <cell r="W506">
            <v>0</v>
          </cell>
          <cell r="X506">
            <v>0</v>
          </cell>
          <cell r="Y506">
            <v>0</v>
          </cell>
          <cell r="Z506">
            <v>0</v>
          </cell>
          <cell r="AA506">
            <v>0</v>
          </cell>
          <cell r="AB506">
            <v>0</v>
          </cell>
          <cell r="AC506">
            <v>0</v>
          </cell>
          <cell r="AD506">
            <v>0</v>
          </cell>
          <cell r="AE506">
            <v>0</v>
          </cell>
          <cell r="AF506">
            <v>0</v>
          </cell>
          <cell r="AG506">
            <v>0</v>
          </cell>
          <cell r="AH506">
            <v>0</v>
          </cell>
          <cell r="AI506">
            <v>0</v>
          </cell>
          <cell r="AJ506">
            <v>0</v>
          </cell>
          <cell r="AK506">
            <v>0</v>
          </cell>
          <cell r="AL506">
            <v>0</v>
          </cell>
          <cell r="AM506">
            <v>0</v>
          </cell>
          <cell r="AN506">
            <v>0</v>
          </cell>
          <cell r="AO506">
            <v>0</v>
          </cell>
          <cell r="AP506">
            <v>0</v>
          </cell>
          <cell r="AQ506">
            <v>0</v>
          </cell>
          <cell r="AR506">
            <v>0</v>
          </cell>
          <cell r="AS506">
            <v>0</v>
          </cell>
          <cell r="AT506">
            <v>0</v>
          </cell>
          <cell r="AU506">
            <v>0</v>
          </cell>
          <cell r="AV506">
            <v>0</v>
          </cell>
          <cell r="AW506">
            <v>0</v>
          </cell>
          <cell r="AX506">
            <v>0</v>
          </cell>
          <cell r="AY506">
            <v>0</v>
          </cell>
          <cell r="AZ506">
            <v>0</v>
          </cell>
          <cell r="BA506">
            <v>0</v>
          </cell>
          <cell r="BB506">
            <v>0</v>
          </cell>
          <cell r="BC506">
            <v>0</v>
          </cell>
          <cell r="BD506">
            <v>0</v>
          </cell>
          <cell r="BE506">
            <v>0</v>
          </cell>
          <cell r="BF506">
            <v>0</v>
          </cell>
          <cell r="BG506">
            <v>0</v>
          </cell>
          <cell r="BH506">
            <v>0</v>
          </cell>
          <cell r="BI506">
            <v>0</v>
          </cell>
          <cell r="BJ506">
            <v>0</v>
          </cell>
          <cell r="BK506">
            <v>0</v>
          </cell>
          <cell r="BL506">
            <v>0</v>
          </cell>
        </row>
        <row r="507">
          <cell r="B507" t="str">
            <v>Wireless service revenue in Chile</v>
          </cell>
          <cell r="C507" t="str">
            <v>WRLESS_SERV_REV_CHILE</v>
          </cell>
          <cell r="D507" t="str">
            <v>USD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0</v>
          </cell>
          <cell r="P507">
            <v>0</v>
          </cell>
          <cell r="Q507">
            <v>0</v>
          </cell>
          <cell r="R507">
            <v>0</v>
          </cell>
          <cell r="S507">
            <v>0</v>
          </cell>
          <cell r="T507">
            <v>0</v>
          </cell>
          <cell r="U507">
            <v>0</v>
          </cell>
          <cell r="V507">
            <v>0</v>
          </cell>
          <cell r="W507">
            <v>0</v>
          </cell>
          <cell r="X507">
            <v>0</v>
          </cell>
          <cell r="Y507">
            <v>0</v>
          </cell>
          <cell r="Z507">
            <v>0</v>
          </cell>
          <cell r="AA507">
            <v>0</v>
          </cell>
          <cell r="AB507">
            <v>0</v>
          </cell>
          <cell r="AC507">
            <v>0</v>
          </cell>
          <cell r="AD507">
            <v>0</v>
          </cell>
          <cell r="AE507">
            <v>0</v>
          </cell>
          <cell r="AF507">
            <v>0</v>
          </cell>
          <cell r="AG507">
            <v>0</v>
          </cell>
          <cell r="AH507">
            <v>0</v>
          </cell>
          <cell r="AI507">
            <v>0</v>
          </cell>
          <cell r="AJ507">
            <v>0</v>
          </cell>
          <cell r="AK507">
            <v>0</v>
          </cell>
          <cell r="AL507">
            <v>0</v>
          </cell>
          <cell r="AM507">
            <v>0</v>
          </cell>
          <cell r="AN507">
            <v>0</v>
          </cell>
          <cell r="AO507">
            <v>0</v>
          </cell>
          <cell r="AP507">
            <v>0</v>
          </cell>
          <cell r="AQ507">
            <v>0</v>
          </cell>
          <cell r="AR507">
            <v>0</v>
          </cell>
          <cell r="AS507">
            <v>0</v>
          </cell>
          <cell r="AT507">
            <v>0</v>
          </cell>
          <cell r="AU507">
            <v>0</v>
          </cell>
          <cell r="AV507">
            <v>0</v>
          </cell>
          <cell r="AW507">
            <v>0</v>
          </cell>
          <cell r="AX507">
            <v>0</v>
          </cell>
          <cell r="AY507">
            <v>0</v>
          </cell>
          <cell r="AZ507">
            <v>0</v>
          </cell>
          <cell r="BA507">
            <v>0</v>
          </cell>
          <cell r="BB507">
            <v>0</v>
          </cell>
          <cell r="BC507">
            <v>0</v>
          </cell>
          <cell r="BD507">
            <v>0</v>
          </cell>
          <cell r="BE507">
            <v>0</v>
          </cell>
          <cell r="BF507">
            <v>0</v>
          </cell>
          <cell r="BG507">
            <v>0</v>
          </cell>
          <cell r="BH507">
            <v>0</v>
          </cell>
          <cell r="BI507">
            <v>0</v>
          </cell>
          <cell r="BJ507">
            <v>0</v>
          </cell>
          <cell r="BK507">
            <v>0</v>
          </cell>
          <cell r="BL507">
            <v>0</v>
          </cell>
        </row>
        <row r="508">
          <cell r="B508" t="str">
            <v>Wireless service revenue in Portugal</v>
          </cell>
          <cell r="C508" t="str">
            <v>WRLESS_SERV_REV_POR</v>
          </cell>
          <cell r="D508" t="str">
            <v>USD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  <cell r="K508">
            <v>0</v>
          </cell>
          <cell r="L508">
            <v>0</v>
          </cell>
          <cell r="M508">
            <v>0</v>
          </cell>
          <cell r="N508">
            <v>0</v>
          </cell>
          <cell r="O508">
            <v>0</v>
          </cell>
          <cell r="P508">
            <v>0</v>
          </cell>
          <cell r="Q508">
            <v>0</v>
          </cell>
          <cell r="R508">
            <v>0</v>
          </cell>
          <cell r="S508">
            <v>0</v>
          </cell>
          <cell r="T508">
            <v>0</v>
          </cell>
          <cell r="U508">
            <v>0</v>
          </cell>
          <cell r="V508">
            <v>0</v>
          </cell>
          <cell r="W508">
            <v>0</v>
          </cell>
          <cell r="X508">
            <v>0</v>
          </cell>
          <cell r="Y508">
            <v>0</v>
          </cell>
          <cell r="Z508">
            <v>0</v>
          </cell>
          <cell r="AA508">
            <v>0</v>
          </cell>
          <cell r="AB508">
            <v>0</v>
          </cell>
          <cell r="AC508">
            <v>0</v>
          </cell>
          <cell r="AD508">
            <v>0</v>
          </cell>
          <cell r="AE508">
            <v>0</v>
          </cell>
          <cell r="AF508">
            <v>0</v>
          </cell>
          <cell r="AG508">
            <v>0</v>
          </cell>
          <cell r="AH508">
            <v>0</v>
          </cell>
          <cell r="AI508">
            <v>0</v>
          </cell>
          <cell r="AJ508">
            <v>0</v>
          </cell>
          <cell r="AK508">
            <v>0</v>
          </cell>
          <cell r="AL508">
            <v>0</v>
          </cell>
          <cell r="AM508">
            <v>0</v>
          </cell>
          <cell r="AN508">
            <v>0</v>
          </cell>
          <cell r="AO508">
            <v>0</v>
          </cell>
          <cell r="AP508">
            <v>0</v>
          </cell>
          <cell r="AQ508">
            <v>0</v>
          </cell>
          <cell r="AR508">
            <v>0</v>
          </cell>
          <cell r="AS508">
            <v>0</v>
          </cell>
          <cell r="AT508">
            <v>0</v>
          </cell>
          <cell r="AU508">
            <v>0</v>
          </cell>
          <cell r="AV508">
            <v>0</v>
          </cell>
          <cell r="AW508">
            <v>0</v>
          </cell>
          <cell r="AX508">
            <v>0</v>
          </cell>
          <cell r="AY508">
            <v>0</v>
          </cell>
          <cell r="AZ508">
            <v>0</v>
          </cell>
          <cell r="BA508">
            <v>0</v>
          </cell>
          <cell r="BB508">
            <v>0</v>
          </cell>
          <cell r="BC508">
            <v>0</v>
          </cell>
          <cell r="BD508">
            <v>0</v>
          </cell>
          <cell r="BE508">
            <v>0</v>
          </cell>
          <cell r="BF508">
            <v>0</v>
          </cell>
          <cell r="BG508">
            <v>0</v>
          </cell>
          <cell r="BH508">
            <v>0</v>
          </cell>
          <cell r="BI508">
            <v>0</v>
          </cell>
          <cell r="BJ508">
            <v>0</v>
          </cell>
          <cell r="BK508">
            <v>0</v>
          </cell>
          <cell r="BL508">
            <v>0</v>
          </cell>
        </row>
        <row r="509">
          <cell r="B509" t="str">
            <v>Wireless service revenue in Switzerland</v>
          </cell>
          <cell r="C509" t="str">
            <v>WRLESS_SERV_REV_SWIT</v>
          </cell>
          <cell r="D509" t="str">
            <v>USD</v>
          </cell>
          <cell r="F509">
            <v>0</v>
          </cell>
          <cell r="G509">
            <v>0</v>
          </cell>
          <cell r="H509">
            <v>0</v>
          </cell>
          <cell r="I509">
            <v>0</v>
          </cell>
          <cell r="J509">
            <v>0</v>
          </cell>
          <cell r="K509">
            <v>0</v>
          </cell>
          <cell r="L509">
            <v>0</v>
          </cell>
          <cell r="M509">
            <v>0</v>
          </cell>
          <cell r="N509">
            <v>0</v>
          </cell>
          <cell r="O509">
            <v>0</v>
          </cell>
          <cell r="P509">
            <v>0</v>
          </cell>
          <cell r="Q509">
            <v>0</v>
          </cell>
          <cell r="R509">
            <v>0</v>
          </cell>
          <cell r="S509">
            <v>0</v>
          </cell>
          <cell r="T509">
            <v>0</v>
          </cell>
          <cell r="U509">
            <v>0</v>
          </cell>
          <cell r="V509">
            <v>0</v>
          </cell>
          <cell r="W509">
            <v>0</v>
          </cell>
          <cell r="X509">
            <v>0</v>
          </cell>
          <cell r="Y509">
            <v>0</v>
          </cell>
          <cell r="Z509">
            <v>0</v>
          </cell>
          <cell r="AA509">
            <v>0</v>
          </cell>
          <cell r="AB509">
            <v>0</v>
          </cell>
          <cell r="AC509">
            <v>0</v>
          </cell>
          <cell r="AD509">
            <v>0</v>
          </cell>
          <cell r="AE509">
            <v>0</v>
          </cell>
          <cell r="AF509">
            <v>0</v>
          </cell>
          <cell r="AG509">
            <v>0</v>
          </cell>
          <cell r="AH509">
            <v>0</v>
          </cell>
          <cell r="AI509">
            <v>0</v>
          </cell>
          <cell r="AJ509">
            <v>0</v>
          </cell>
          <cell r="AK509">
            <v>0</v>
          </cell>
          <cell r="AL509">
            <v>0</v>
          </cell>
          <cell r="AM509">
            <v>0</v>
          </cell>
          <cell r="AN509">
            <v>0</v>
          </cell>
          <cell r="AO509">
            <v>0</v>
          </cell>
          <cell r="AP509">
            <v>0</v>
          </cell>
          <cell r="AQ509">
            <v>0</v>
          </cell>
          <cell r="AR509">
            <v>0</v>
          </cell>
          <cell r="AS509">
            <v>0</v>
          </cell>
          <cell r="AT509">
            <v>0</v>
          </cell>
          <cell r="AU509">
            <v>0</v>
          </cell>
          <cell r="AV509">
            <v>0</v>
          </cell>
          <cell r="AW509">
            <v>0</v>
          </cell>
          <cell r="AX509">
            <v>0</v>
          </cell>
          <cell r="AY509">
            <v>0</v>
          </cell>
          <cell r="AZ509">
            <v>0</v>
          </cell>
          <cell r="BA509">
            <v>0</v>
          </cell>
          <cell r="BB509">
            <v>0</v>
          </cell>
          <cell r="BC509">
            <v>0</v>
          </cell>
          <cell r="BD509">
            <v>0</v>
          </cell>
          <cell r="BE509">
            <v>0</v>
          </cell>
          <cell r="BF509">
            <v>0</v>
          </cell>
          <cell r="BG509">
            <v>0</v>
          </cell>
          <cell r="BH509">
            <v>0</v>
          </cell>
          <cell r="BI509">
            <v>0</v>
          </cell>
          <cell r="BJ509">
            <v>0</v>
          </cell>
          <cell r="BK509">
            <v>0</v>
          </cell>
          <cell r="BL509">
            <v>0</v>
          </cell>
        </row>
        <row r="510">
          <cell r="B510" t="str">
            <v>Wireless service revenue in Norway</v>
          </cell>
          <cell r="C510" t="str">
            <v>WRLESS_SERV_REV_NOR</v>
          </cell>
          <cell r="D510" t="str">
            <v>USD</v>
          </cell>
          <cell r="F510">
            <v>0</v>
          </cell>
          <cell r="G510">
            <v>0</v>
          </cell>
          <cell r="H510">
            <v>0</v>
          </cell>
          <cell r="I510">
            <v>0</v>
          </cell>
          <cell r="J510">
            <v>0</v>
          </cell>
          <cell r="K510">
            <v>0</v>
          </cell>
          <cell r="L510">
            <v>0</v>
          </cell>
          <cell r="M510">
            <v>0</v>
          </cell>
          <cell r="N510">
            <v>0</v>
          </cell>
          <cell r="O510">
            <v>0</v>
          </cell>
          <cell r="P510">
            <v>0</v>
          </cell>
          <cell r="Q510">
            <v>0</v>
          </cell>
          <cell r="R510">
            <v>0</v>
          </cell>
          <cell r="S510">
            <v>0</v>
          </cell>
          <cell r="T510">
            <v>0</v>
          </cell>
          <cell r="U510">
            <v>0</v>
          </cell>
          <cell r="V510">
            <v>0</v>
          </cell>
          <cell r="W510">
            <v>0</v>
          </cell>
          <cell r="X510">
            <v>0</v>
          </cell>
          <cell r="Y510">
            <v>0</v>
          </cell>
          <cell r="Z510">
            <v>0</v>
          </cell>
          <cell r="AA510">
            <v>0</v>
          </cell>
          <cell r="AB510">
            <v>0</v>
          </cell>
          <cell r="AC510">
            <v>0</v>
          </cell>
          <cell r="AD510">
            <v>0</v>
          </cell>
          <cell r="AE510">
            <v>0</v>
          </cell>
          <cell r="AF510">
            <v>0</v>
          </cell>
          <cell r="AG510">
            <v>0</v>
          </cell>
          <cell r="AH510">
            <v>0</v>
          </cell>
          <cell r="AI510">
            <v>0</v>
          </cell>
          <cell r="AJ510">
            <v>0</v>
          </cell>
          <cell r="AK510">
            <v>0</v>
          </cell>
          <cell r="AL510">
            <v>0</v>
          </cell>
          <cell r="AM510">
            <v>0</v>
          </cell>
          <cell r="AN510">
            <v>0</v>
          </cell>
          <cell r="AO510">
            <v>0</v>
          </cell>
          <cell r="AP510">
            <v>0</v>
          </cell>
          <cell r="AQ510">
            <v>0</v>
          </cell>
          <cell r="AR510">
            <v>0</v>
          </cell>
          <cell r="AS510">
            <v>0</v>
          </cell>
          <cell r="AT510">
            <v>0</v>
          </cell>
          <cell r="AU510">
            <v>0</v>
          </cell>
          <cell r="AV510">
            <v>0</v>
          </cell>
          <cell r="AW510">
            <v>0</v>
          </cell>
          <cell r="AX510">
            <v>0</v>
          </cell>
          <cell r="AY510">
            <v>0</v>
          </cell>
          <cell r="AZ510">
            <v>0</v>
          </cell>
          <cell r="BA510">
            <v>0</v>
          </cell>
          <cell r="BB510">
            <v>0</v>
          </cell>
          <cell r="BC510">
            <v>0</v>
          </cell>
          <cell r="BD510">
            <v>0</v>
          </cell>
          <cell r="BE510">
            <v>0</v>
          </cell>
          <cell r="BF510">
            <v>0</v>
          </cell>
          <cell r="BG510">
            <v>0</v>
          </cell>
          <cell r="BH510">
            <v>0</v>
          </cell>
          <cell r="BI510">
            <v>0</v>
          </cell>
          <cell r="BJ510">
            <v>0</v>
          </cell>
          <cell r="BK510">
            <v>0</v>
          </cell>
          <cell r="BL510">
            <v>0</v>
          </cell>
        </row>
        <row r="511">
          <cell r="B511" t="str">
            <v>Wireless service revenue in Sweden</v>
          </cell>
          <cell r="C511" t="str">
            <v>WRLESS_SERV_REV_SWED</v>
          </cell>
          <cell r="D511" t="str">
            <v>USD</v>
          </cell>
          <cell r="F511">
            <v>0</v>
          </cell>
          <cell r="G511">
            <v>0</v>
          </cell>
          <cell r="H511">
            <v>0</v>
          </cell>
          <cell r="I511">
            <v>0</v>
          </cell>
          <cell r="J511">
            <v>0</v>
          </cell>
          <cell r="K511">
            <v>0</v>
          </cell>
          <cell r="L511">
            <v>0</v>
          </cell>
          <cell r="M511">
            <v>0</v>
          </cell>
          <cell r="N511">
            <v>0</v>
          </cell>
          <cell r="O511">
            <v>0</v>
          </cell>
          <cell r="P511">
            <v>0</v>
          </cell>
          <cell r="Q511">
            <v>0</v>
          </cell>
          <cell r="R511">
            <v>0</v>
          </cell>
          <cell r="S511">
            <v>0</v>
          </cell>
          <cell r="T511">
            <v>0</v>
          </cell>
          <cell r="U511">
            <v>0</v>
          </cell>
          <cell r="V511">
            <v>0</v>
          </cell>
          <cell r="W511">
            <v>0</v>
          </cell>
          <cell r="X511">
            <v>0</v>
          </cell>
          <cell r="Y511">
            <v>0</v>
          </cell>
          <cell r="Z511">
            <v>0</v>
          </cell>
          <cell r="AA511">
            <v>0</v>
          </cell>
          <cell r="AB511">
            <v>0</v>
          </cell>
          <cell r="AC511">
            <v>0</v>
          </cell>
          <cell r="AD511">
            <v>0</v>
          </cell>
          <cell r="AE511">
            <v>0</v>
          </cell>
          <cell r="AF511">
            <v>0</v>
          </cell>
          <cell r="AG511">
            <v>0</v>
          </cell>
          <cell r="AH511">
            <v>0</v>
          </cell>
          <cell r="AI511">
            <v>0</v>
          </cell>
          <cell r="AJ511">
            <v>0</v>
          </cell>
          <cell r="AK511">
            <v>0</v>
          </cell>
          <cell r="AL511">
            <v>0</v>
          </cell>
          <cell r="AM511">
            <v>0</v>
          </cell>
          <cell r="AN511">
            <v>0</v>
          </cell>
          <cell r="AO511">
            <v>0</v>
          </cell>
          <cell r="AP511">
            <v>0</v>
          </cell>
          <cell r="AQ511">
            <v>0</v>
          </cell>
          <cell r="AR511">
            <v>0</v>
          </cell>
          <cell r="AS511">
            <v>0</v>
          </cell>
          <cell r="AT511">
            <v>0</v>
          </cell>
          <cell r="AU511">
            <v>0</v>
          </cell>
          <cell r="AV511">
            <v>0</v>
          </cell>
          <cell r="AW511">
            <v>0</v>
          </cell>
          <cell r="AX511">
            <v>0</v>
          </cell>
          <cell r="AY511">
            <v>0</v>
          </cell>
          <cell r="AZ511">
            <v>0</v>
          </cell>
          <cell r="BA511">
            <v>0</v>
          </cell>
          <cell r="BB511">
            <v>0</v>
          </cell>
          <cell r="BC511">
            <v>0</v>
          </cell>
          <cell r="BD511">
            <v>0</v>
          </cell>
          <cell r="BE511">
            <v>0</v>
          </cell>
          <cell r="BF511">
            <v>0</v>
          </cell>
          <cell r="BG511">
            <v>0</v>
          </cell>
          <cell r="BH511">
            <v>0</v>
          </cell>
          <cell r="BI511">
            <v>0</v>
          </cell>
          <cell r="BJ511">
            <v>0</v>
          </cell>
          <cell r="BK511">
            <v>0</v>
          </cell>
          <cell r="BL511">
            <v>0</v>
          </cell>
        </row>
        <row r="512">
          <cell r="B512" t="str">
            <v>Wireless service revenue in Denmark</v>
          </cell>
          <cell r="C512" t="str">
            <v>WRLESS_SERV_REV_DEN</v>
          </cell>
          <cell r="D512" t="str">
            <v>USD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K512">
            <v>0</v>
          </cell>
          <cell r="L512">
            <v>0</v>
          </cell>
          <cell r="M512">
            <v>0</v>
          </cell>
          <cell r="N512">
            <v>0</v>
          </cell>
          <cell r="O512">
            <v>0</v>
          </cell>
          <cell r="P512">
            <v>0</v>
          </cell>
          <cell r="Q512">
            <v>0</v>
          </cell>
          <cell r="R512">
            <v>0</v>
          </cell>
          <cell r="S512">
            <v>0</v>
          </cell>
          <cell r="T512">
            <v>0</v>
          </cell>
          <cell r="U512">
            <v>0</v>
          </cell>
          <cell r="V512">
            <v>0</v>
          </cell>
          <cell r="W512">
            <v>0</v>
          </cell>
          <cell r="X512">
            <v>0</v>
          </cell>
          <cell r="Y512">
            <v>0</v>
          </cell>
          <cell r="Z512">
            <v>0</v>
          </cell>
          <cell r="AA512">
            <v>0</v>
          </cell>
          <cell r="AB512">
            <v>0</v>
          </cell>
          <cell r="AC512">
            <v>0</v>
          </cell>
          <cell r="AD512">
            <v>0</v>
          </cell>
          <cell r="AE512">
            <v>0</v>
          </cell>
          <cell r="AF512">
            <v>0</v>
          </cell>
          <cell r="AG512">
            <v>0</v>
          </cell>
          <cell r="AH512">
            <v>0</v>
          </cell>
          <cell r="AI512">
            <v>0</v>
          </cell>
          <cell r="AJ512">
            <v>0</v>
          </cell>
          <cell r="AK512">
            <v>0</v>
          </cell>
          <cell r="AL512">
            <v>0</v>
          </cell>
          <cell r="AM512">
            <v>0</v>
          </cell>
          <cell r="AN512">
            <v>0</v>
          </cell>
          <cell r="AO512">
            <v>0</v>
          </cell>
          <cell r="AP512">
            <v>0</v>
          </cell>
          <cell r="AQ512">
            <v>0</v>
          </cell>
          <cell r="AR512">
            <v>0</v>
          </cell>
          <cell r="AS512">
            <v>0</v>
          </cell>
          <cell r="AT512">
            <v>0</v>
          </cell>
          <cell r="AU512">
            <v>0</v>
          </cell>
          <cell r="AV512">
            <v>0</v>
          </cell>
          <cell r="AW512">
            <v>0</v>
          </cell>
          <cell r="AX512">
            <v>0</v>
          </cell>
          <cell r="AY512">
            <v>0</v>
          </cell>
          <cell r="AZ512">
            <v>0</v>
          </cell>
          <cell r="BA512">
            <v>0</v>
          </cell>
          <cell r="BB512">
            <v>0</v>
          </cell>
          <cell r="BC512">
            <v>0</v>
          </cell>
          <cell r="BD512">
            <v>0</v>
          </cell>
          <cell r="BE512">
            <v>0</v>
          </cell>
          <cell r="BF512">
            <v>0</v>
          </cell>
          <cell r="BG512">
            <v>0</v>
          </cell>
          <cell r="BH512">
            <v>0</v>
          </cell>
          <cell r="BI512">
            <v>0</v>
          </cell>
          <cell r="BJ512">
            <v>0</v>
          </cell>
          <cell r="BK512">
            <v>0</v>
          </cell>
          <cell r="BL512">
            <v>0</v>
          </cell>
        </row>
        <row r="513">
          <cell r="B513" t="str">
            <v>Total wireless service revenue</v>
          </cell>
          <cell r="C513" t="str">
            <v>WRLESS_SERV_REV_TOTAL</v>
          </cell>
          <cell r="D513" t="str">
            <v>USD</v>
          </cell>
          <cell r="F513">
            <v>0</v>
          </cell>
          <cell r="G513">
            <v>0</v>
          </cell>
          <cell r="H513">
            <v>0</v>
          </cell>
          <cell r="I513">
            <v>0</v>
          </cell>
          <cell r="J513">
            <v>0</v>
          </cell>
          <cell r="K513">
            <v>0</v>
          </cell>
          <cell r="L513">
            <v>0</v>
          </cell>
          <cell r="M513">
            <v>0</v>
          </cell>
          <cell r="N513">
            <v>0</v>
          </cell>
          <cell r="O513">
            <v>0</v>
          </cell>
          <cell r="P513">
            <v>0</v>
          </cell>
          <cell r="Q513">
            <v>0</v>
          </cell>
          <cell r="R513">
            <v>0</v>
          </cell>
          <cell r="S513">
            <v>0</v>
          </cell>
          <cell r="T513">
            <v>0</v>
          </cell>
          <cell r="U513">
            <v>0</v>
          </cell>
          <cell r="V513">
            <v>0</v>
          </cell>
          <cell r="W513">
            <v>0</v>
          </cell>
          <cell r="X513">
            <v>0</v>
          </cell>
          <cell r="Y513">
            <v>0</v>
          </cell>
          <cell r="Z513">
            <v>0</v>
          </cell>
          <cell r="AA513">
            <v>0</v>
          </cell>
          <cell r="AB513">
            <v>0</v>
          </cell>
          <cell r="AC513">
            <v>0</v>
          </cell>
          <cell r="AD513">
            <v>0</v>
          </cell>
          <cell r="AE513">
            <v>0</v>
          </cell>
          <cell r="AF513">
            <v>0</v>
          </cell>
          <cell r="AG513">
            <v>0</v>
          </cell>
          <cell r="AH513">
            <v>0</v>
          </cell>
          <cell r="AI513">
            <v>0</v>
          </cell>
          <cell r="AJ513">
            <v>0</v>
          </cell>
          <cell r="AK513">
            <v>0</v>
          </cell>
          <cell r="AL513">
            <v>0</v>
          </cell>
          <cell r="AM513">
            <v>0</v>
          </cell>
          <cell r="AN513">
            <v>0</v>
          </cell>
          <cell r="AO513">
            <v>0</v>
          </cell>
          <cell r="AP513">
            <v>0</v>
          </cell>
          <cell r="AQ513">
            <v>0</v>
          </cell>
          <cell r="AR513">
            <v>0</v>
          </cell>
          <cell r="AS513">
            <v>0</v>
          </cell>
          <cell r="AT513">
            <v>0</v>
          </cell>
          <cell r="AU513">
            <v>0</v>
          </cell>
          <cell r="AV513">
            <v>0</v>
          </cell>
          <cell r="AW513">
            <v>0</v>
          </cell>
          <cell r="AX513">
            <v>0</v>
          </cell>
          <cell r="AY513">
            <v>0</v>
          </cell>
          <cell r="AZ513">
            <v>0</v>
          </cell>
          <cell r="BA513">
            <v>0</v>
          </cell>
          <cell r="BB513">
            <v>0</v>
          </cell>
          <cell r="BC513">
            <v>0</v>
          </cell>
          <cell r="BD513">
            <v>0</v>
          </cell>
          <cell r="BE513">
            <v>0</v>
          </cell>
          <cell r="BF513">
            <v>0</v>
          </cell>
          <cell r="BG513">
            <v>0</v>
          </cell>
          <cell r="BH513">
            <v>0</v>
          </cell>
          <cell r="BI513">
            <v>0</v>
          </cell>
          <cell r="BJ513">
            <v>0</v>
          </cell>
          <cell r="BK513">
            <v>0</v>
          </cell>
          <cell r="BL513">
            <v>0</v>
          </cell>
        </row>
        <row r="514">
          <cell r="B514" t="str">
            <v>Wireless service revenue share in United States</v>
          </cell>
          <cell r="C514" t="str">
            <v>WRLESS_SERV_REV_MKT_SH_US</v>
          </cell>
          <cell r="D514" t="str">
            <v>USD</v>
          </cell>
          <cell r="F514">
            <v>0</v>
          </cell>
          <cell r="G514">
            <v>0</v>
          </cell>
          <cell r="H514">
            <v>0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  <cell r="M514">
            <v>0</v>
          </cell>
          <cell r="N514">
            <v>0</v>
          </cell>
          <cell r="O514">
            <v>0</v>
          </cell>
          <cell r="P514">
            <v>0</v>
          </cell>
          <cell r="Q514">
            <v>0</v>
          </cell>
          <cell r="R514">
            <v>0</v>
          </cell>
          <cell r="S514">
            <v>0</v>
          </cell>
          <cell r="T514">
            <v>0</v>
          </cell>
          <cell r="U514">
            <v>0</v>
          </cell>
          <cell r="V514">
            <v>0</v>
          </cell>
          <cell r="W514">
            <v>0</v>
          </cell>
          <cell r="X514">
            <v>0</v>
          </cell>
          <cell r="Y514">
            <v>0</v>
          </cell>
          <cell r="Z514">
            <v>0</v>
          </cell>
          <cell r="AA514">
            <v>0</v>
          </cell>
          <cell r="AB514">
            <v>0</v>
          </cell>
          <cell r="AC514">
            <v>0</v>
          </cell>
          <cell r="AD514">
            <v>0</v>
          </cell>
          <cell r="AE514">
            <v>0</v>
          </cell>
          <cell r="AF514">
            <v>0</v>
          </cell>
          <cell r="AG514">
            <v>0</v>
          </cell>
          <cell r="AH514">
            <v>0</v>
          </cell>
          <cell r="AI514">
            <v>0</v>
          </cell>
          <cell r="AJ514">
            <v>0</v>
          </cell>
          <cell r="AK514">
            <v>0</v>
          </cell>
          <cell r="AL514">
            <v>0</v>
          </cell>
          <cell r="AM514">
            <v>0</v>
          </cell>
          <cell r="AN514">
            <v>0</v>
          </cell>
          <cell r="AO514">
            <v>0</v>
          </cell>
          <cell r="AP514">
            <v>0</v>
          </cell>
          <cell r="AQ514">
            <v>0</v>
          </cell>
          <cell r="AR514">
            <v>0</v>
          </cell>
          <cell r="AS514">
            <v>0</v>
          </cell>
          <cell r="AT514">
            <v>0</v>
          </cell>
          <cell r="AU514">
            <v>0</v>
          </cell>
          <cell r="AV514">
            <v>0</v>
          </cell>
          <cell r="AW514">
            <v>0</v>
          </cell>
          <cell r="AX514">
            <v>0</v>
          </cell>
          <cell r="AY514">
            <v>0</v>
          </cell>
          <cell r="AZ514">
            <v>0</v>
          </cell>
          <cell r="BA514">
            <v>0</v>
          </cell>
          <cell r="BB514">
            <v>0</v>
          </cell>
          <cell r="BC514">
            <v>0</v>
          </cell>
          <cell r="BD514">
            <v>0</v>
          </cell>
          <cell r="BE514">
            <v>0</v>
          </cell>
          <cell r="BF514">
            <v>0</v>
          </cell>
          <cell r="BG514">
            <v>0</v>
          </cell>
          <cell r="BH514">
            <v>0</v>
          </cell>
          <cell r="BI514">
            <v>0</v>
          </cell>
          <cell r="BJ514">
            <v>0</v>
          </cell>
          <cell r="BK514">
            <v>0</v>
          </cell>
          <cell r="BL514">
            <v>0</v>
          </cell>
        </row>
        <row r="515">
          <cell r="B515" t="str">
            <v>Wireless service revenue share in Canada</v>
          </cell>
          <cell r="C515" t="str">
            <v>WRLESS_SERV_REV_MKT_SH_CAN</v>
          </cell>
          <cell r="D515" t="str">
            <v>USD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  <cell r="M515">
            <v>0</v>
          </cell>
          <cell r="N515">
            <v>0</v>
          </cell>
          <cell r="O515">
            <v>0</v>
          </cell>
          <cell r="P515">
            <v>0</v>
          </cell>
          <cell r="Q515">
            <v>0</v>
          </cell>
          <cell r="R515">
            <v>0</v>
          </cell>
          <cell r="S515">
            <v>0</v>
          </cell>
          <cell r="T515">
            <v>0</v>
          </cell>
          <cell r="U515">
            <v>0</v>
          </cell>
          <cell r="V515">
            <v>0</v>
          </cell>
          <cell r="W515">
            <v>0</v>
          </cell>
          <cell r="X515">
            <v>0</v>
          </cell>
          <cell r="Y515">
            <v>0</v>
          </cell>
          <cell r="Z515">
            <v>0</v>
          </cell>
          <cell r="AA515">
            <v>0</v>
          </cell>
          <cell r="AB515">
            <v>0</v>
          </cell>
          <cell r="AC515">
            <v>0</v>
          </cell>
          <cell r="AD515">
            <v>0</v>
          </cell>
          <cell r="AE515">
            <v>0</v>
          </cell>
          <cell r="AF515">
            <v>0</v>
          </cell>
          <cell r="AG515">
            <v>0</v>
          </cell>
          <cell r="AH515">
            <v>0</v>
          </cell>
          <cell r="AI515">
            <v>0</v>
          </cell>
          <cell r="AJ515">
            <v>0</v>
          </cell>
          <cell r="AK515">
            <v>0</v>
          </cell>
          <cell r="AL515">
            <v>0</v>
          </cell>
          <cell r="AM515">
            <v>0</v>
          </cell>
          <cell r="AN515">
            <v>0</v>
          </cell>
          <cell r="AO515">
            <v>0</v>
          </cell>
          <cell r="AP515">
            <v>0</v>
          </cell>
          <cell r="AQ515">
            <v>0</v>
          </cell>
          <cell r="AR515">
            <v>0</v>
          </cell>
          <cell r="AS515">
            <v>0</v>
          </cell>
          <cell r="AT515">
            <v>0</v>
          </cell>
          <cell r="AU515">
            <v>0</v>
          </cell>
          <cell r="AV515">
            <v>0</v>
          </cell>
          <cell r="AW515">
            <v>0</v>
          </cell>
          <cell r="AX515">
            <v>0</v>
          </cell>
          <cell r="AY515">
            <v>0</v>
          </cell>
          <cell r="AZ515">
            <v>0</v>
          </cell>
          <cell r="BA515">
            <v>0</v>
          </cell>
          <cell r="BB515">
            <v>0</v>
          </cell>
          <cell r="BC515">
            <v>0</v>
          </cell>
          <cell r="BD515">
            <v>0</v>
          </cell>
          <cell r="BE515">
            <v>0</v>
          </cell>
          <cell r="BF515">
            <v>0</v>
          </cell>
          <cell r="BG515">
            <v>0</v>
          </cell>
          <cell r="BH515">
            <v>0</v>
          </cell>
          <cell r="BI515">
            <v>0</v>
          </cell>
          <cell r="BJ515">
            <v>0</v>
          </cell>
          <cell r="BK515">
            <v>0</v>
          </cell>
          <cell r="BL515">
            <v>0</v>
          </cell>
        </row>
        <row r="516">
          <cell r="B516" t="str">
            <v>Wireless service revenue share in China</v>
          </cell>
          <cell r="C516" t="str">
            <v>WRLESS_SERV_REV_MKT_SH_CHINA</v>
          </cell>
          <cell r="D516" t="str">
            <v>USD</v>
          </cell>
          <cell r="F516">
            <v>0</v>
          </cell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  <cell r="M516">
            <v>0</v>
          </cell>
          <cell r="N516">
            <v>0</v>
          </cell>
          <cell r="O516">
            <v>0</v>
          </cell>
          <cell r="P516">
            <v>0</v>
          </cell>
          <cell r="Q516">
            <v>0</v>
          </cell>
          <cell r="R516">
            <v>0</v>
          </cell>
          <cell r="S516">
            <v>0</v>
          </cell>
          <cell r="T516">
            <v>0</v>
          </cell>
          <cell r="U516">
            <v>0</v>
          </cell>
          <cell r="V516">
            <v>0</v>
          </cell>
          <cell r="W516">
            <v>0</v>
          </cell>
          <cell r="X516">
            <v>0</v>
          </cell>
          <cell r="Y516">
            <v>0</v>
          </cell>
          <cell r="Z516">
            <v>0</v>
          </cell>
          <cell r="AA516">
            <v>0</v>
          </cell>
          <cell r="AB516">
            <v>0</v>
          </cell>
          <cell r="AC516">
            <v>0</v>
          </cell>
          <cell r="AD516">
            <v>0</v>
          </cell>
          <cell r="AE516">
            <v>0</v>
          </cell>
          <cell r="AF516">
            <v>0</v>
          </cell>
          <cell r="AG516">
            <v>0</v>
          </cell>
          <cell r="AH516">
            <v>0</v>
          </cell>
          <cell r="AI516">
            <v>0</v>
          </cell>
          <cell r="AJ516">
            <v>0</v>
          </cell>
          <cell r="AK516">
            <v>0</v>
          </cell>
          <cell r="AL516">
            <v>0</v>
          </cell>
          <cell r="AM516">
            <v>0</v>
          </cell>
          <cell r="AN516">
            <v>0</v>
          </cell>
          <cell r="AO516">
            <v>0</v>
          </cell>
          <cell r="AP516">
            <v>0</v>
          </cell>
          <cell r="AQ516">
            <v>0</v>
          </cell>
          <cell r="AR516">
            <v>0</v>
          </cell>
          <cell r="AS516">
            <v>0</v>
          </cell>
          <cell r="AT516">
            <v>0</v>
          </cell>
          <cell r="AU516">
            <v>0</v>
          </cell>
          <cell r="AV516">
            <v>0</v>
          </cell>
          <cell r="AW516">
            <v>0</v>
          </cell>
          <cell r="AX516">
            <v>0</v>
          </cell>
          <cell r="AY516">
            <v>0</v>
          </cell>
          <cell r="AZ516">
            <v>0</v>
          </cell>
          <cell r="BA516">
            <v>0</v>
          </cell>
          <cell r="BB516">
            <v>0</v>
          </cell>
          <cell r="BC516">
            <v>0</v>
          </cell>
          <cell r="BD516">
            <v>0</v>
          </cell>
          <cell r="BE516">
            <v>0</v>
          </cell>
          <cell r="BF516">
            <v>0</v>
          </cell>
          <cell r="BG516">
            <v>0</v>
          </cell>
          <cell r="BH516">
            <v>0</v>
          </cell>
          <cell r="BI516">
            <v>0</v>
          </cell>
          <cell r="BJ516">
            <v>0</v>
          </cell>
          <cell r="BK516">
            <v>0</v>
          </cell>
          <cell r="BL516">
            <v>0</v>
          </cell>
        </row>
        <row r="517">
          <cell r="B517" t="str">
            <v>Wireless service revenue share in India</v>
          </cell>
          <cell r="C517" t="str">
            <v>WRLESS_SERV_REV_MKT_SH_INDIA</v>
          </cell>
          <cell r="D517" t="str">
            <v>USD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  <cell r="L517">
            <v>0</v>
          </cell>
          <cell r="M517">
            <v>0</v>
          </cell>
          <cell r="N517">
            <v>0</v>
          </cell>
          <cell r="O517">
            <v>0</v>
          </cell>
          <cell r="P517">
            <v>0</v>
          </cell>
          <cell r="Q517">
            <v>0</v>
          </cell>
          <cell r="R517">
            <v>0</v>
          </cell>
          <cell r="S517">
            <v>0</v>
          </cell>
          <cell r="T517">
            <v>0</v>
          </cell>
          <cell r="U517">
            <v>0</v>
          </cell>
          <cell r="V517">
            <v>0</v>
          </cell>
          <cell r="W517">
            <v>0</v>
          </cell>
          <cell r="X517">
            <v>0</v>
          </cell>
          <cell r="Y517">
            <v>0</v>
          </cell>
          <cell r="Z517">
            <v>0</v>
          </cell>
          <cell r="AA517">
            <v>0</v>
          </cell>
          <cell r="AB517">
            <v>0</v>
          </cell>
          <cell r="AC517">
            <v>0</v>
          </cell>
          <cell r="AD517">
            <v>0</v>
          </cell>
          <cell r="AE517">
            <v>0</v>
          </cell>
          <cell r="AF517">
            <v>0</v>
          </cell>
          <cell r="AG517">
            <v>0</v>
          </cell>
          <cell r="AH517">
            <v>0</v>
          </cell>
          <cell r="AI517">
            <v>0</v>
          </cell>
          <cell r="AJ517">
            <v>0</v>
          </cell>
          <cell r="AK517">
            <v>0</v>
          </cell>
          <cell r="AL517">
            <v>0</v>
          </cell>
          <cell r="AM517">
            <v>0</v>
          </cell>
          <cell r="AN517">
            <v>0</v>
          </cell>
          <cell r="AO517">
            <v>0</v>
          </cell>
          <cell r="AP517">
            <v>0</v>
          </cell>
          <cell r="AQ517">
            <v>0</v>
          </cell>
          <cell r="AR517">
            <v>0</v>
          </cell>
          <cell r="AS517">
            <v>0</v>
          </cell>
          <cell r="AT517">
            <v>0</v>
          </cell>
          <cell r="AU517">
            <v>0</v>
          </cell>
          <cell r="AV517">
            <v>0</v>
          </cell>
          <cell r="AW517">
            <v>0</v>
          </cell>
          <cell r="AX517">
            <v>0</v>
          </cell>
          <cell r="AY517">
            <v>0</v>
          </cell>
          <cell r="AZ517">
            <v>0</v>
          </cell>
          <cell r="BA517">
            <v>0</v>
          </cell>
          <cell r="BB517">
            <v>0</v>
          </cell>
          <cell r="BC517">
            <v>0</v>
          </cell>
          <cell r="BD517">
            <v>0</v>
          </cell>
          <cell r="BE517">
            <v>0</v>
          </cell>
          <cell r="BF517">
            <v>0</v>
          </cell>
          <cell r="BG517">
            <v>0</v>
          </cell>
          <cell r="BH517">
            <v>0</v>
          </cell>
          <cell r="BI517">
            <v>0</v>
          </cell>
          <cell r="BJ517">
            <v>0</v>
          </cell>
          <cell r="BK517">
            <v>0</v>
          </cell>
          <cell r="BL517">
            <v>0</v>
          </cell>
        </row>
        <row r="518">
          <cell r="B518" t="str">
            <v>Wireless service revenue share in South Korea</v>
          </cell>
          <cell r="C518" t="str">
            <v>WRLESS_SERV_REV_MKT_SH_SK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  <cell r="M518">
            <v>0</v>
          </cell>
          <cell r="N518">
            <v>0</v>
          </cell>
          <cell r="O518">
            <v>0</v>
          </cell>
          <cell r="P518">
            <v>0</v>
          </cell>
          <cell r="Q518">
            <v>0</v>
          </cell>
          <cell r="R518">
            <v>0</v>
          </cell>
          <cell r="S518">
            <v>0</v>
          </cell>
          <cell r="T518">
            <v>0</v>
          </cell>
          <cell r="U518">
            <v>0</v>
          </cell>
          <cell r="V518">
            <v>0</v>
          </cell>
          <cell r="W518">
            <v>0</v>
          </cell>
          <cell r="X518">
            <v>0</v>
          </cell>
          <cell r="Y518">
            <v>0</v>
          </cell>
          <cell r="Z518">
            <v>0</v>
          </cell>
          <cell r="AA518">
            <v>0</v>
          </cell>
          <cell r="AB518">
            <v>0</v>
          </cell>
          <cell r="AC518">
            <v>0</v>
          </cell>
          <cell r="AD518">
            <v>0</v>
          </cell>
          <cell r="AE518">
            <v>0</v>
          </cell>
          <cell r="AF518">
            <v>0</v>
          </cell>
          <cell r="AG518">
            <v>0</v>
          </cell>
          <cell r="AH518">
            <v>0</v>
          </cell>
          <cell r="AI518">
            <v>0</v>
          </cell>
          <cell r="AJ518">
            <v>0</v>
          </cell>
          <cell r="AK518">
            <v>0</v>
          </cell>
          <cell r="AL518">
            <v>0</v>
          </cell>
          <cell r="AM518">
            <v>0</v>
          </cell>
          <cell r="AN518">
            <v>0</v>
          </cell>
          <cell r="AO518">
            <v>0</v>
          </cell>
          <cell r="AP518">
            <v>0</v>
          </cell>
          <cell r="AQ518">
            <v>0</v>
          </cell>
          <cell r="AR518">
            <v>0</v>
          </cell>
          <cell r="AS518">
            <v>0</v>
          </cell>
          <cell r="AT518">
            <v>0</v>
          </cell>
          <cell r="AU518">
            <v>0</v>
          </cell>
          <cell r="AV518">
            <v>0</v>
          </cell>
          <cell r="AW518">
            <v>0</v>
          </cell>
          <cell r="AX518">
            <v>0</v>
          </cell>
          <cell r="AY518">
            <v>0</v>
          </cell>
          <cell r="AZ518">
            <v>0</v>
          </cell>
          <cell r="BA518">
            <v>0</v>
          </cell>
          <cell r="BB518">
            <v>0</v>
          </cell>
          <cell r="BC518">
            <v>0</v>
          </cell>
          <cell r="BD518">
            <v>0</v>
          </cell>
          <cell r="BE518">
            <v>0</v>
          </cell>
          <cell r="BF518">
            <v>0</v>
          </cell>
          <cell r="BG518">
            <v>0</v>
          </cell>
          <cell r="BH518">
            <v>0</v>
          </cell>
          <cell r="BI518">
            <v>0</v>
          </cell>
          <cell r="BJ518">
            <v>0</v>
          </cell>
          <cell r="BK518">
            <v>0</v>
          </cell>
          <cell r="BL518">
            <v>0</v>
          </cell>
        </row>
        <row r="519">
          <cell r="B519" t="str">
            <v>Wireless service revenue share in Japan</v>
          </cell>
          <cell r="C519" t="str">
            <v>WRLESS_SERV_REV_MKT_SH_JPN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  <cell r="M519">
            <v>0</v>
          </cell>
          <cell r="N519">
            <v>0</v>
          </cell>
          <cell r="O519">
            <v>0</v>
          </cell>
          <cell r="P519">
            <v>0</v>
          </cell>
          <cell r="Q519">
            <v>0</v>
          </cell>
          <cell r="R519">
            <v>0</v>
          </cell>
          <cell r="S519">
            <v>0</v>
          </cell>
          <cell r="T519">
            <v>0</v>
          </cell>
          <cell r="U519">
            <v>0</v>
          </cell>
          <cell r="V519">
            <v>0</v>
          </cell>
          <cell r="W519">
            <v>0</v>
          </cell>
          <cell r="X519">
            <v>0</v>
          </cell>
          <cell r="Y519">
            <v>0</v>
          </cell>
          <cell r="Z519">
            <v>0</v>
          </cell>
          <cell r="AA519">
            <v>0</v>
          </cell>
          <cell r="AB519">
            <v>0</v>
          </cell>
          <cell r="AC519">
            <v>0</v>
          </cell>
          <cell r="AD519">
            <v>0</v>
          </cell>
          <cell r="AE519">
            <v>0</v>
          </cell>
          <cell r="AF519">
            <v>0</v>
          </cell>
          <cell r="AG519">
            <v>0</v>
          </cell>
          <cell r="AH519">
            <v>0</v>
          </cell>
          <cell r="AI519">
            <v>0</v>
          </cell>
          <cell r="AJ519">
            <v>0</v>
          </cell>
          <cell r="AK519">
            <v>0</v>
          </cell>
          <cell r="AL519">
            <v>0</v>
          </cell>
          <cell r="AM519">
            <v>0</v>
          </cell>
          <cell r="AN519">
            <v>0</v>
          </cell>
          <cell r="AO519">
            <v>0</v>
          </cell>
          <cell r="AP519">
            <v>0</v>
          </cell>
          <cell r="AQ519">
            <v>0</v>
          </cell>
          <cell r="AR519">
            <v>0</v>
          </cell>
          <cell r="AS519">
            <v>0</v>
          </cell>
          <cell r="AT519">
            <v>0</v>
          </cell>
          <cell r="AU519">
            <v>0</v>
          </cell>
          <cell r="AV519">
            <v>0</v>
          </cell>
          <cell r="AW519">
            <v>0</v>
          </cell>
          <cell r="AX519">
            <v>0</v>
          </cell>
          <cell r="AY519">
            <v>0</v>
          </cell>
          <cell r="AZ519">
            <v>0</v>
          </cell>
          <cell r="BA519">
            <v>0</v>
          </cell>
          <cell r="BB519">
            <v>0</v>
          </cell>
          <cell r="BC519">
            <v>0</v>
          </cell>
          <cell r="BD519">
            <v>0</v>
          </cell>
          <cell r="BE519">
            <v>0</v>
          </cell>
          <cell r="BF519">
            <v>0</v>
          </cell>
          <cell r="BG519">
            <v>0</v>
          </cell>
          <cell r="BH519">
            <v>0</v>
          </cell>
          <cell r="BI519">
            <v>0</v>
          </cell>
          <cell r="BJ519">
            <v>0</v>
          </cell>
          <cell r="BK519">
            <v>0</v>
          </cell>
          <cell r="BL519">
            <v>0</v>
          </cell>
        </row>
        <row r="520">
          <cell r="B520" t="str">
            <v>Wireless service revenue share in Malaysia</v>
          </cell>
          <cell r="C520" t="str">
            <v>WRLESS_SERV_REV_MKT_SH_MALAY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0</v>
          </cell>
          <cell r="M520">
            <v>0</v>
          </cell>
          <cell r="N520">
            <v>0</v>
          </cell>
          <cell r="O520">
            <v>0</v>
          </cell>
          <cell r="P520">
            <v>0</v>
          </cell>
          <cell r="Q520">
            <v>0</v>
          </cell>
          <cell r="R520">
            <v>0</v>
          </cell>
          <cell r="S520">
            <v>0</v>
          </cell>
          <cell r="T520">
            <v>0</v>
          </cell>
          <cell r="U520">
            <v>0</v>
          </cell>
          <cell r="V520">
            <v>0</v>
          </cell>
          <cell r="W520">
            <v>0</v>
          </cell>
          <cell r="X520">
            <v>0</v>
          </cell>
          <cell r="Y520">
            <v>0</v>
          </cell>
          <cell r="Z520">
            <v>0</v>
          </cell>
          <cell r="AA520">
            <v>0</v>
          </cell>
          <cell r="AB520">
            <v>0</v>
          </cell>
          <cell r="AC520">
            <v>0</v>
          </cell>
          <cell r="AD520">
            <v>0</v>
          </cell>
          <cell r="AE520">
            <v>0</v>
          </cell>
          <cell r="AF520">
            <v>0</v>
          </cell>
          <cell r="AG520">
            <v>0</v>
          </cell>
          <cell r="AH520">
            <v>0</v>
          </cell>
          <cell r="AI520">
            <v>0</v>
          </cell>
          <cell r="AJ520">
            <v>0</v>
          </cell>
          <cell r="AK520">
            <v>0</v>
          </cell>
          <cell r="AL520">
            <v>0</v>
          </cell>
          <cell r="AM520">
            <v>0</v>
          </cell>
          <cell r="AN520">
            <v>0</v>
          </cell>
          <cell r="AO520">
            <v>0</v>
          </cell>
          <cell r="AP520">
            <v>0</v>
          </cell>
          <cell r="AQ520">
            <v>0</v>
          </cell>
          <cell r="AR520">
            <v>0</v>
          </cell>
          <cell r="AS520">
            <v>0</v>
          </cell>
          <cell r="AT520">
            <v>0</v>
          </cell>
          <cell r="AU520">
            <v>0</v>
          </cell>
          <cell r="AV520">
            <v>0</v>
          </cell>
          <cell r="AW520">
            <v>0</v>
          </cell>
          <cell r="AX520">
            <v>0</v>
          </cell>
          <cell r="AY520">
            <v>0</v>
          </cell>
          <cell r="AZ520">
            <v>0</v>
          </cell>
          <cell r="BA520">
            <v>0</v>
          </cell>
          <cell r="BB520">
            <v>0</v>
          </cell>
          <cell r="BC520">
            <v>0</v>
          </cell>
          <cell r="BD520">
            <v>0</v>
          </cell>
          <cell r="BE520">
            <v>0</v>
          </cell>
          <cell r="BF520">
            <v>0</v>
          </cell>
          <cell r="BG520">
            <v>0</v>
          </cell>
          <cell r="BH520">
            <v>0</v>
          </cell>
          <cell r="BI520">
            <v>0</v>
          </cell>
          <cell r="BJ520">
            <v>0</v>
          </cell>
          <cell r="BK520">
            <v>0</v>
          </cell>
          <cell r="BL520">
            <v>0</v>
          </cell>
        </row>
        <row r="521">
          <cell r="B521" t="str">
            <v>Wireless service revenue share in Thailand</v>
          </cell>
          <cell r="C521" t="str">
            <v>WRLESS_SERV_REV_MKT_SH_THAI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0</v>
          </cell>
          <cell r="K521">
            <v>0</v>
          </cell>
          <cell r="L521">
            <v>0</v>
          </cell>
          <cell r="M521">
            <v>0</v>
          </cell>
          <cell r="N521">
            <v>0</v>
          </cell>
          <cell r="O521">
            <v>0</v>
          </cell>
          <cell r="P521">
            <v>0</v>
          </cell>
          <cell r="Q521">
            <v>0</v>
          </cell>
          <cell r="R521">
            <v>0</v>
          </cell>
          <cell r="S521">
            <v>0</v>
          </cell>
          <cell r="T521">
            <v>0</v>
          </cell>
          <cell r="U521">
            <v>0</v>
          </cell>
          <cell r="V521">
            <v>0</v>
          </cell>
          <cell r="W521">
            <v>0</v>
          </cell>
          <cell r="X521">
            <v>0</v>
          </cell>
          <cell r="Y521">
            <v>0</v>
          </cell>
          <cell r="Z521">
            <v>0</v>
          </cell>
          <cell r="AA521">
            <v>0</v>
          </cell>
          <cell r="AB521">
            <v>0</v>
          </cell>
          <cell r="AC521">
            <v>0</v>
          </cell>
          <cell r="AD521">
            <v>0</v>
          </cell>
          <cell r="AE521">
            <v>0</v>
          </cell>
          <cell r="AF521">
            <v>0</v>
          </cell>
          <cell r="AG521">
            <v>0</v>
          </cell>
          <cell r="AH521">
            <v>0</v>
          </cell>
          <cell r="AI521">
            <v>0</v>
          </cell>
          <cell r="AJ521">
            <v>0</v>
          </cell>
          <cell r="AK521">
            <v>0</v>
          </cell>
          <cell r="AL521">
            <v>0</v>
          </cell>
          <cell r="AM521">
            <v>0</v>
          </cell>
          <cell r="AN521">
            <v>0</v>
          </cell>
          <cell r="AO521">
            <v>0</v>
          </cell>
          <cell r="AP521">
            <v>0</v>
          </cell>
          <cell r="AQ521">
            <v>0</v>
          </cell>
          <cell r="AR521">
            <v>0</v>
          </cell>
          <cell r="AS521">
            <v>0</v>
          </cell>
          <cell r="AT521">
            <v>0</v>
          </cell>
          <cell r="AU521">
            <v>0</v>
          </cell>
          <cell r="AV521">
            <v>0</v>
          </cell>
          <cell r="AW521">
            <v>0</v>
          </cell>
          <cell r="AX521">
            <v>0</v>
          </cell>
          <cell r="AY521">
            <v>0</v>
          </cell>
          <cell r="AZ521">
            <v>0</v>
          </cell>
          <cell r="BA521">
            <v>0</v>
          </cell>
          <cell r="BB521">
            <v>0</v>
          </cell>
          <cell r="BC521">
            <v>0</v>
          </cell>
          <cell r="BD521">
            <v>0</v>
          </cell>
          <cell r="BE521">
            <v>0</v>
          </cell>
          <cell r="BF521">
            <v>0</v>
          </cell>
          <cell r="BG521">
            <v>0</v>
          </cell>
          <cell r="BH521">
            <v>0</v>
          </cell>
          <cell r="BI521">
            <v>0</v>
          </cell>
          <cell r="BJ521">
            <v>0</v>
          </cell>
          <cell r="BK521">
            <v>0</v>
          </cell>
          <cell r="BL521">
            <v>0</v>
          </cell>
        </row>
        <row r="522">
          <cell r="B522" t="str">
            <v>Wireless service revenue share in Indonesia</v>
          </cell>
          <cell r="C522" t="str">
            <v>WRLESS_SERV_REV_MKT_SH_INDO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>
            <v>0</v>
          </cell>
          <cell r="K522">
            <v>0</v>
          </cell>
          <cell r="L522">
            <v>0</v>
          </cell>
          <cell r="M522">
            <v>0</v>
          </cell>
          <cell r="N522">
            <v>0</v>
          </cell>
          <cell r="O522">
            <v>0</v>
          </cell>
          <cell r="P522">
            <v>0</v>
          </cell>
          <cell r="Q522">
            <v>0</v>
          </cell>
          <cell r="R522">
            <v>0</v>
          </cell>
          <cell r="S522">
            <v>0</v>
          </cell>
          <cell r="T522">
            <v>0</v>
          </cell>
          <cell r="U522">
            <v>0</v>
          </cell>
          <cell r="V522">
            <v>0</v>
          </cell>
          <cell r="W522">
            <v>0</v>
          </cell>
          <cell r="X522">
            <v>0</v>
          </cell>
          <cell r="Y522">
            <v>0</v>
          </cell>
          <cell r="Z522">
            <v>0</v>
          </cell>
          <cell r="AA522">
            <v>0</v>
          </cell>
          <cell r="AB522">
            <v>0</v>
          </cell>
          <cell r="AC522">
            <v>0</v>
          </cell>
          <cell r="AD522">
            <v>0</v>
          </cell>
          <cell r="AE522">
            <v>0</v>
          </cell>
          <cell r="AF522">
            <v>0</v>
          </cell>
          <cell r="AG522">
            <v>0</v>
          </cell>
          <cell r="AH522">
            <v>0</v>
          </cell>
          <cell r="AI522">
            <v>0</v>
          </cell>
          <cell r="AJ522">
            <v>0</v>
          </cell>
          <cell r="AK522">
            <v>0</v>
          </cell>
          <cell r="AL522">
            <v>0</v>
          </cell>
          <cell r="AM522">
            <v>0</v>
          </cell>
          <cell r="AN522">
            <v>0</v>
          </cell>
          <cell r="AO522">
            <v>0</v>
          </cell>
          <cell r="AP522">
            <v>0</v>
          </cell>
          <cell r="AQ522">
            <v>0</v>
          </cell>
          <cell r="AR522">
            <v>0</v>
          </cell>
          <cell r="AS522">
            <v>0</v>
          </cell>
          <cell r="AT522">
            <v>0</v>
          </cell>
          <cell r="AU522">
            <v>0</v>
          </cell>
          <cell r="AV522">
            <v>0</v>
          </cell>
          <cell r="AW522">
            <v>0</v>
          </cell>
          <cell r="AX522">
            <v>0</v>
          </cell>
          <cell r="AY522">
            <v>0</v>
          </cell>
          <cell r="AZ522">
            <v>0</v>
          </cell>
          <cell r="BA522">
            <v>0</v>
          </cell>
          <cell r="BB522">
            <v>0</v>
          </cell>
          <cell r="BC522">
            <v>0</v>
          </cell>
          <cell r="BD522">
            <v>0</v>
          </cell>
          <cell r="BE522">
            <v>0</v>
          </cell>
          <cell r="BF522">
            <v>0</v>
          </cell>
          <cell r="BG522">
            <v>0</v>
          </cell>
          <cell r="BH522">
            <v>0</v>
          </cell>
          <cell r="BI522">
            <v>0</v>
          </cell>
          <cell r="BJ522">
            <v>0</v>
          </cell>
          <cell r="BK522">
            <v>0</v>
          </cell>
          <cell r="BL522">
            <v>0</v>
          </cell>
        </row>
        <row r="523">
          <cell r="B523" t="str">
            <v>Wireless service revenue share in Singapore</v>
          </cell>
          <cell r="C523" t="str">
            <v>WRLESS_SERV_REV_MKT_SH_SNG</v>
          </cell>
          <cell r="F523">
            <v>0</v>
          </cell>
          <cell r="G523">
            <v>0</v>
          </cell>
          <cell r="H523">
            <v>0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  <cell r="M523">
            <v>0</v>
          </cell>
          <cell r="N523">
            <v>0</v>
          </cell>
          <cell r="O523">
            <v>0</v>
          </cell>
          <cell r="P523">
            <v>0</v>
          </cell>
          <cell r="Q523">
            <v>0</v>
          </cell>
          <cell r="R523">
            <v>0</v>
          </cell>
          <cell r="S523">
            <v>0</v>
          </cell>
          <cell r="T523">
            <v>0</v>
          </cell>
          <cell r="U523">
            <v>0</v>
          </cell>
          <cell r="V523">
            <v>0</v>
          </cell>
          <cell r="W523">
            <v>0</v>
          </cell>
          <cell r="X523">
            <v>0</v>
          </cell>
          <cell r="Y523">
            <v>0</v>
          </cell>
          <cell r="Z523">
            <v>0</v>
          </cell>
          <cell r="AA523">
            <v>0</v>
          </cell>
          <cell r="AB523">
            <v>0</v>
          </cell>
          <cell r="AC523">
            <v>0</v>
          </cell>
          <cell r="AD523">
            <v>0</v>
          </cell>
          <cell r="AE523">
            <v>0</v>
          </cell>
          <cell r="AF523">
            <v>0</v>
          </cell>
          <cell r="AG523">
            <v>0</v>
          </cell>
          <cell r="AH523">
            <v>0</v>
          </cell>
          <cell r="AI523">
            <v>0</v>
          </cell>
          <cell r="AJ523">
            <v>0</v>
          </cell>
          <cell r="AK523">
            <v>0</v>
          </cell>
          <cell r="AL523">
            <v>0</v>
          </cell>
          <cell r="AM523">
            <v>0</v>
          </cell>
          <cell r="AN523">
            <v>0</v>
          </cell>
          <cell r="AO523">
            <v>0</v>
          </cell>
          <cell r="AP523">
            <v>0</v>
          </cell>
          <cell r="AQ523">
            <v>0</v>
          </cell>
          <cell r="AR523">
            <v>0</v>
          </cell>
          <cell r="AS523">
            <v>0</v>
          </cell>
          <cell r="AT523">
            <v>0</v>
          </cell>
          <cell r="AU523">
            <v>0</v>
          </cell>
          <cell r="AV523">
            <v>0</v>
          </cell>
          <cell r="AW523">
            <v>0</v>
          </cell>
          <cell r="AX523">
            <v>0</v>
          </cell>
          <cell r="AY523">
            <v>0</v>
          </cell>
          <cell r="AZ523">
            <v>0</v>
          </cell>
          <cell r="BA523">
            <v>0</v>
          </cell>
          <cell r="BB523">
            <v>0</v>
          </cell>
          <cell r="BC523">
            <v>0</v>
          </cell>
          <cell r="BD523">
            <v>0</v>
          </cell>
          <cell r="BE523">
            <v>0</v>
          </cell>
          <cell r="BF523">
            <v>0</v>
          </cell>
          <cell r="BG523">
            <v>0</v>
          </cell>
          <cell r="BH523">
            <v>0</v>
          </cell>
          <cell r="BI523">
            <v>0</v>
          </cell>
          <cell r="BJ523">
            <v>0</v>
          </cell>
          <cell r="BK523">
            <v>0</v>
          </cell>
          <cell r="BL523">
            <v>0</v>
          </cell>
        </row>
        <row r="524">
          <cell r="B524" t="str">
            <v>Wireless service revenue share in Taiwan</v>
          </cell>
          <cell r="C524" t="str">
            <v>WRLESS_SERV_REV_MKT_SH_TAIWAN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0</v>
          </cell>
          <cell r="M524">
            <v>0</v>
          </cell>
          <cell r="N524">
            <v>0</v>
          </cell>
          <cell r="O524">
            <v>0</v>
          </cell>
          <cell r="P524">
            <v>0</v>
          </cell>
          <cell r="Q524">
            <v>0</v>
          </cell>
          <cell r="R524">
            <v>0</v>
          </cell>
          <cell r="S524">
            <v>0</v>
          </cell>
          <cell r="T524">
            <v>0</v>
          </cell>
          <cell r="U524">
            <v>0</v>
          </cell>
          <cell r="V524">
            <v>0</v>
          </cell>
          <cell r="W524">
            <v>0</v>
          </cell>
          <cell r="X524">
            <v>0</v>
          </cell>
          <cell r="Y524">
            <v>0</v>
          </cell>
          <cell r="Z524">
            <v>0</v>
          </cell>
          <cell r="AA524">
            <v>0</v>
          </cell>
          <cell r="AB524">
            <v>0</v>
          </cell>
          <cell r="AC524">
            <v>0</v>
          </cell>
          <cell r="AD524">
            <v>0</v>
          </cell>
          <cell r="AE524">
            <v>0</v>
          </cell>
          <cell r="AF524">
            <v>0</v>
          </cell>
          <cell r="AG524">
            <v>0</v>
          </cell>
          <cell r="AH524">
            <v>0</v>
          </cell>
          <cell r="AI524">
            <v>0</v>
          </cell>
          <cell r="AJ524">
            <v>0</v>
          </cell>
          <cell r="AK524">
            <v>0</v>
          </cell>
          <cell r="AL524">
            <v>0</v>
          </cell>
          <cell r="AM524">
            <v>0</v>
          </cell>
          <cell r="AN524">
            <v>0</v>
          </cell>
          <cell r="AO524">
            <v>0</v>
          </cell>
          <cell r="AP524">
            <v>0</v>
          </cell>
          <cell r="AQ524">
            <v>0</v>
          </cell>
          <cell r="AR524">
            <v>0</v>
          </cell>
          <cell r="AS524">
            <v>0</v>
          </cell>
          <cell r="AT524">
            <v>0</v>
          </cell>
          <cell r="AU524">
            <v>0</v>
          </cell>
          <cell r="AV524">
            <v>0</v>
          </cell>
          <cell r="AW524">
            <v>0</v>
          </cell>
          <cell r="AX524">
            <v>0</v>
          </cell>
          <cell r="AY524">
            <v>0</v>
          </cell>
          <cell r="AZ524">
            <v>0</v>
          </cell>
          <cell r="BA524">
            <v>0</v>
          </cell>
          <cell r="BB524">
            <v>0</v>
          </cell>
          <cell r="BC524">
            <v>0</v>
          </cell>
          <cell r="BD524">
            <v>0</v>
          </cell>
          <cell r="BE524">
            <v>0</v>
          </cell>
          <cell r="BF524">
            <v>0</v>
          </cell>
          <cell r="BG524">
            <v>0</v>
          </cell>
          <cell r="BH524">
            <v>0</v>
          </cell>
          <cell r="BI524">
            <v>0</v>
          </cell>
          <cell r="BJ524">
            <v>0</v>
          </cell>
          <cell r="BK524">
            <v>0</v>
          </cell>
          <cell r="BL524">
            <v>0</v>
          </cell>
        </row>
        <row r="525">
          <cell r="B525" t="str">
            <v>Wireless service revenue share in Hong Kong</v>
          </cell>
          <cell r="C525" t="str">
            <v>WRLESS_SERV_REV_MKT_SH_HK</v>
          </cell>
          <cell r="F525">
            <v>0</v>
          </cell>
          <cell r="G525">
            <v>0</v>
          </cell>
          <cell r="H525">
            <v>0</v>
          </cell>
          <cell r="I525">
            <v>0</v>
          </cell>
          <cell r="J525">
            <v>0</v>
          </cell>
          <cell r="K525">
            <v>0</v>
          </cell>
          <cell r="L525">
            <v>0</v>
          </cell>
          <cell r="M525">
            <v>0</v>
          </cell>
          <cell r="N525">
            <v>0</v>
          </cell>
          <cell r="O525">
            <v>0</v>
          </cell>
          <cell r="P525">
            <v>0</v>
          </cell>
          <cell r="Q525">
            <v>0</v>
          </cell>
          <cell r="R525">
            <v>0</v>
          </cell>
          <cell r="S525">
            <v>0</v>
          </cell>
          <cell r="T525">
            <v>0</v>
          </cell>
          <cell r="U525">
            <v>0</v>
          </cell>
          <cell r="V525">
            <v>0</v>
          </cell>
          <cell r="W525">
            <v>0</v>
          </cell>
          <cell r="X525">
            <v>0</v>
          </cell>
          <cell r="Y525">
            <v>0</v>
          </cell>
          <cell r="Z525">
            <v>0</v>
          </cell>
          <cell r="AA525">
            <v>0</v>
          </cell>
          <cell r="AB525">
            <v>0</v>
          </cell>
          <cell r="AC525">
            <v>0</v>
          </cell>
          <cell r="AD525">
            <v>0</v>
          </cell>
          <cell r="AE525">
            <v>0</v>
          </cell>
          <cell r="AF525">
            <v>0</v>
          </cell>
          <cell r="AG525">
            <v>0</v>
          </cell>
          <cell r="AH525">
            <v>0</v>
          </cell>
          <cell r="AI525">
            <v>0</v>
          </cell>
          <cell r="AJ525">
            <v>0</v>
          </cell>
          <cell r="AK525">
            <v>0</v>
          </cell>
          <cell r="AL525">
            <v>0</v>
          </cell>
          <cell r="AM525">
            <v>0</v>
          </cell>
          <cell r="AN525">
            <v>0</v>
          </cell>
          <cell r="AO525">
            <v>0</v>
          </cell>
          <cell r="AP525">
            <v>0</v>
          </cell>
          <cell r="AQ525">
            <v>0</v>
          </cell>
          <cell r="AR525">
            <v>0</v>
          </cell>
          <cell r="AS525">
            <v>0</v>
          </cell>
          <cell r="AT525">
            <v>0</v>
          </cell>
          <cell r="AU525">
            <v>0</v>
          </cell>
          <cell r="AV525">
            <v>0</v>
          </cell>
          <cell r="AW525">
            <v>0</v>
          </cell>
          <cell r="AX525">
            <v>0</v>
          </cell>
          <cell r="AY525">
            <v>0</v>
          </cell>
          <cell r="AZ525">
            <v>0</v>
          </cell>
          <cell r="BA525">
            <v>0</v>
          </cell>
          <cell r="BB525">
            <v>0</v>
          </cell>
          <cell r="BC525">
            <v>0</v>
          </cell>
          <cell r="BD525">
            <v>0</v>
          </cell>
          <cell r="BE525">
            <v>0</v>
          </cell>
          <cell r="BF525">
            <v>0</v>
          </cell>
          <cell r="BG525">
            <v>0</v>
          </cell>
          <cell r="BH525">
            <v>0</v>
          </cell>
          <cell r="BI525">
            <v>0</v>
          </cell>
          <cell r="BJ525">
            <v>0</v>
          </cell>
          <cell r="BK525">
            <v>0</v>
          </cell>
          <cell r="BL525">
            <v>0</v>
          </cell>
        </row>
        <row r="526">
          <cell r="B526" t="str">
            <v>Wireless service revenue share in Philippines</v>
          </cell>
          <cell r="C526" t="str">
            <v>WRLESS_SERV_REV_MKT_SH_PHIL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0</v>
          </cell>
          <cell r="K526">
            <v>0</v>
          </cell>
          <cell r="L526">
            <v>0</v>
          </cell>
          <cell r="M526">
            <v>0</v>
          </cell>
          <cell r="N526">
            <v>0</v>
          </cell>
          <cell r="O526">
            <v>0</v>
          </cell>
          <cell r="P526">
            <v>0</v>
          </cell>
          <cell r="Q526">
            <v>0</v>
          </cell>
          <cell r="R526">
            <v>0</v>
          </cell>
          <cell r="S526">
            <v>0</v>
          </cell>
          <cell r="T526">
            <v>0</v>
          </cell>
          <cell r="U526">
            <v>0</v>
          </cell>
          <cell r="V526">
            <v>0</v>
          </cell>
          <cell r="W526">
            <v>0</v>
          </cell>
          <cell r="X526">
            <v>0</v>
          </cell>
          <cell r="Y526">
            <v>0</v>
          </cell>
          <cell r="Z526">
            <v>0</v>
          </cell>
          <cell r="AA526">
            <v>0</v>
          </cell>
          <cell r="AB526">
            <v>0</v>
          </cell>
          <cell r="AC526">
            <v>0</v>
          </cell>
          <cell r="AD526">
            <v>0</v>
          </cell>
          <cell r="AE526">
            <v>0</v>
          </cell>
          <cell r="AF526">
            <v>0</v>
          </cell>
          <cell r="AG526">
            <v>0</v>
          </cell>
          <cell r="AH526">
            <v>0</v>
          </cell>
          <cell r="AI526">
            <v>0</v>
          </cell>
          <cell r="AJ526">
            <v>0</v>
          </cell>
          <cell r="AK526">
            <v>0</v>
          </cell>
          <cell r="AL526">
            <v>0</v>
          </cell>
          <cell r="AM526">
            <v>0</v>
          </cell>
          <cell r="AN526">
            <v>0</v>
          </cell>
          <cell r="AO526">
            <v>0</v>
          </cell>
          <cell r="AP526">
            <v>0</v>
          </cell>
          <cell r="AQ526">
            <v>0</v>
          </cell>
          <cell r="AR526">
            <v>0</v>
          </cell>
          <cell r="AS526">
            <v>0</v>
          </cell>
          <cell r="AT526">
            <v>0</v>
          </cell>
          <cell r="AU526">
            <v>0</v>
          </cell>
          <cell r="AV526">
            <v>0</v>
          </cell>
          <cell r="AW526">
            <v>0</v>
          </cell>
          <cell r="AX526">
            <v>0</v>
          </cell>
          <cell r="AY526">
            <v>0</v>
          </cell>
          <cell r="AZ526">
            <v>0</v>
          </cell>
          <cell r="BA526">
            <v>0</v>
          </cell>
          <cell r="BB526">
            <v>0</v>
          </cell>
          <cell r="BC526">
            <v>0</v>
          </cell>
          <cell r="BD526">
            <v>0</v>
          </cell>
          <cell r="BE526">
            <v>0</v>
          </cell>
          <cell r="BF526">
            <v>0</v>
          </cell>
          <cell r="BG526">
            <v>0</v>
          </cell>
          <cell r="BH526">
            <v>0</v>
          </cell>
          <cell r="BI526">
            <v>0</v>
          </cell>
          <cell r="BJ526">
            <v>0</v>
          </cell>
          <cell r="BK526">
            <v>0</v>
          </cell>
          <cell r="BL526">
            <v>0</v>
          </cell>
        </row>
        <row r="527">
          <cell r="B527" t="str">
            <v>Wireless service revenue share in Australia</v>
          </cell>
          <cell r="C527" t="str">
            <v>WRLESS_SERV_REV_MKT_SH_AUST</v>
          </cell>
          <cell r="F527">
            <v>0</v>
          </cell>
          <cell r="G527">
            <v>0</v>
          </cell>
          <cell r="H527">
            <v>0</v>
          </cell>
          <cell r="I527">
            <v>0</v>
          </cell>
          <cell r="J527">
            <v>0</v>
          </cell>
          <cell r="K527">
            <v>0</v>
          </cell>
          <cell r="L527">
            <v>0</v>
          </cell>
          <cell r="M527">
            <v>0</v>
          </cell>
          <cell r="N527">
            <v>0</v>
          </cell>
          <cell r="O527">
            <v>0</v>
          </cell>
          <cell r="P527">
            <v>0</v>
          </cell>
          <cell r="Q527">
            <v>0</v>
          </cell>
          <cell r="R527">
            <v>0</v>
          </cell>
          <cell r="S527">
            <v>0</v>
          </cell>
          <cell r="T527">
            <v>0</v>
          </cell>
          <cell r="U527">
            <v>0</v>
          </cell>
          <cell r="V527">
            <v>0</v>
          </cell>
          <cell r="W527">
            <v>0</v>
          </cell>
          <cell r="X527">
            <v>0</v>
          </cell>
          <cell r="Y527">
            <v>0</v>
          </cell>
          <cell r="Z527">
            <v>0</v>
          </cell>
          <cell r="AA527">
            <v>0</v>
          </cell>
          <cell r="AB527">
            <v>0</v>
          </cell>
          <cell r="AC527">
            <v>0</v>
          </cell>
          <cell r="AD527">
            <v>0</v>
          </cell>
          <cell r="AE527">
            <v>0</v>
          </cell>
          <cell r="AF527">
            <v>0</v>
          </cell>
          <cell r="AG527">
            <v>0</v>
          </cell>
          <cell r="AH527">
            <v>0</v>
          </cell>
          <cell r="AI527">
            <v>0</v>
          </cell>
          <cell r="AJ527">
            <v>0</v>
          </cell>
          <cell r="AK527">
            <v>0</v>
          </cell>
          <cell r="AL527">
            <v>0</v>
          </cell>
          <cell r="AM527">
            <v>0</v>
          </cell>
          <cell r="AN527">
            <v>0</v>
          </cell>
          <cell r="AO527">
            <v>0</v>
          </cell>
          <cell r="AP527">
            <v>0</v>
          </cell>
          <cell r="AQ527">
            <v>0</v>
          </cell>
          <cell r="AR527">
            <v>0</v>
          </cell>
          <cell r="AS527">
            <v>0</v>
          </cell>
          <cell r="AT527">
            <v>0</v>
          </cell>
          <cell r="AU527">
            <v>0</v>
          </cell>
          <cell r="AV527">
            <v>0</v>
          </cell>
          <cell r="AW527">
            <v>0</v>
          </cell>
          <cell r="AX527">
            <v>0</v>
          </cell>
          <cell r="AY527">
            <v>0</v>
          </cell>
          <cell r="AZ527">
            <v>0</v>
          </cell>
          <cell r="BA527">
            <v>0</v>
          </cell>
          <cell r="BB527">
            <v>0</v>
          </cell>
          <cell r="BC527">
            <v>0</v>
          </cell>
          <cell r="BD527">
            <v>0</v>
          </cell>
          <cell r="BE527">
            <v>0</v>
          </cell>
          <cell r="BF527">
            <v>0</v>
          </cell>
          <cell r="BG527">
            <v>0</v>
          </cell>
          <cell r="BH527">
            <v>0</v>
          </cell>
          <cell r="BI527">
            <v>0</v>
          </cell>
          <cell r="BJ527">
            <v>0</v>
          </cell>
          <cell r="BK527">
            <v>0</v>
          </cell>
          <cell r="BL527">
            <v>0</v>
          </cell>
        </row>
        <row r="528">
          <cell r="B528" t="str">
            <v>Wireless service revenue share in New Zealand</v>
          </cell>
          <cell r="C528" t="str">
            <v>WRLESS_SERV_REV_MKT_SH_NZ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  <cell r="J528">
            <v>0</v>
          </cell>
          <cell r="K528">
            <v>0</v>
          </cell>
          <cell r="L528">
            <v>0</v>
          </cell>
          <cell r="M528">
            <v>0</v>
          </cell>
          <cell r="N528">
            <v>0</v>
          </cell>
          <cell r="O528">
            <v>0</v>
          </cell>
          <cell r="P528">
            <v>0</v>
          </cell>
          <cell r="Q528">
            <v>0</v>
          </cell>
          <cell r="R528">
            <v>0</v>
          </cell>
          <cell r="S528">
            <v>0</v>
          </cell>
          <cell r="T528">
            <v>0</v>
          </cell>
          <cell r="U528">
            <v>0</v>
          </cell>
          <cell r="V528">
            <v>0</v>
          </cell>
          <cell r="W528">
            <v>0</v>
          </cell>
          <cell r="X528">
            <v>0</v>
          </cell>
          <cell r="Y528">
            <v>0</v>
          </cell>
          <cell r="Z528">
            <v>0</v>
          </cell>
          <cell r="AA528">
            <v>0</v>
          </cell>
          <cell r="AB528">
            <v>0</v>
          </cell>
          <cell r="AC528">
            <v>0</v>
          </cell>
          <cell r="AD528">
            <v>0</v>
          </cell>
          <cell r="AE528">
            <v>0</v>
          </cell>
          <cell r="AF528">
            <v>0</v>
          </cell>
          <cell r="AG528">
            <v>0</v>
          </cell>
          <cell r="AH528">
            <v>0</v>
          </cell>
          <cell r="AI528">
            <v>0</v>
          </cell>
          <cell r="AJ528">
            <v>0</v>
          </cell>
          <cell r="AK528">
            <v>0</v>
          </cell>
          <cell r="AL528">
            <v>0</v>
          </cell>
          <cell r="AM528">
            <v>0</v>
          </cell>
          <cell r="AN528">
            <v>0</v>
          </cell>
          <cell r="AO528">
            <v>0</v>
          </cell>
          <cell r="AP528">
            <v>0</v>
          </cell>
          <cell r="AQ528">
            <v>0</v>
          </cell>
          <cell r="AR528">
            <v>0</v>
          </cell>
          <cell r="AS528">
            <v>0</v>
          </cell>
          <cell r="AT528">
            <v>0</v>
          </cell>
          <cell r="AU528">
            <v>0</v>
          </cell>
          <cell r="AV528">
            <v>0</v>
          </cell>
          <cell r="AW528">
            <v>0</v>
          </cell>
          <cell r="AX528">
            <v>0</v>
          </cell>
          <cell r="AY528">
            <v>0</v>
          </cell>
          <cell r="AZ528">
            <v>0</v>
          </cell>
          <cell r="BA528">
            <v>0</v>
          </cell>
          <cell r="BB528">
            <v>0</v>
          </cell>
          <cell r="BC528">
            <v>0</v>
          </cell>
          <cell r="BD528">
            <v>0</v>
          </cell>
          <cell r="BE528">
            <v>0</v>
          </cell>
          <cell r="BF528">
            <v>0</v>
          </cell>
          <cell r="BG528">
            <v>0</v>
          </cell>
          <cell r="BH528">
            <v>0</v>
          </cell>
          <cell r="BI528">
            <v>0</v>
          </cell>
          <cell r="BJ528">
            <v>0</v>
          </cell>
          <cell r="BK528">
            <v>0</v>
          </cell>
          <cell r="BL528">
            <v>0</v>
          </cell>
        </row>
        <row r="529">
          <cell r="B529" t="str">
            <v>Wireless service revenue share in France</v>
          </cell>
          <cell r="C529" t="str">
            <v>WRLESS_SERV_REV_MKT_SH_FRA</v>
          </cell>
          <cell r="F529">
            <v>0</v>
          </cell>
          <cell r="G529">
            <v>0</v>
          </cell>
          <cell r="H529">
            <v>0</v>
          </cell>
          <cell r="I529">
            <v>0</v>
          </cell>
          <cell r="J529">
            <v>0</v>
          </cell>
          <cell r="K529">
            <v>0</v>
          </cell>
          <cell r="L529">
            <v>0</v>
          </cell>
          <cell r="M529">
            <v>0</v>
          </cell>
          <cell r="N529">
            <v>0</v>
          </cell>
          <cell r="O529">
            <v>0</v>
          </cell>
          <cell r="P529">
            <v>0</v>
          </cell>
          <cell r="Q529">
            <v>0</v>
          </cell>
          <cell r="R529">
            <v>0</v>
          </cell>
          <cell r="S529">
            <v>0</v>
          </cell>
          <cell r="T529">
            <v>0</v>
          </cell>
          <cell r="U529">
            <v>0</v>
          </cell>
          <cell r="V529">
            <v>0</v>
          </cell>
          <cell r="W529">
            <v>0</v>
          </cell>
          <cell r="X529">
            <v>0</v>
          </cell>
          <cell r="Y529">
            <v>0</v>
          </cell>
          <cell r="Z529">
            <v>0</v>
          </cell>
          <cell r="AA529">
            <v>0</v>
          </cell>
          <cell r="AB529">
            <v>0</v>
          </cell>
          <cell r="AC529">
            <v>0</v>
          </cell>
          <cell r="AD529">
            <v>0</v>
          </cell>
          <cell r="AE529">
            <v>0</v>
          </cell>
          <cell r="AF529">
            <v>0</v>
          </cell>
          <cell r="AG529">
            <v>0</v>
          </cell>
          <cell r="AH529">
            <v>0</v>
          </cell>
          <cell r="AI529">
            <v>0</v>
          </cell>
          <cell r="AJ529">
            <v>0</v>
          </cell>
          <cell r="AK529">
            <v>0</v>
          </cell>
          <cell r="AL529">
            <v>0</v>
          </cell>
          <cell r="AM529">
            <v>0</v>
          </cell>
          <cell r="AN529">
            <v>0</v>
          </cell>
          <cell r="AO529">
            <v>0</v>
          </cell>
          <cell r="AP529">
            <v>0</v>
          </cell>
          <cell r="AQ529">
            <v>0</v>
          </cell>
          <cell r="AR529">
            <v>0</v>
          </cell>
          <cell r="AS529">
            <v>0</v>
          </cell>
          <cell r="AT529">
            <v>0</v>
          </cell>
          <cell r="AU529">
            <v>0</v>
          </cell>
          <cell r="AV529">
            <v>0</v>
          </cell>
          <cell r="AW529">
            <v>0</v>
          </cell>
          <cell r="AX529">
            <v>0</v>
          </cell>
          <cell r="AY529">
            <v>0</v>
          </cell>
          <cell r="AZ529">
            <v>0</v>
          </cell>
          <cell r="BA529">
            <v>0</v>
          </cell>
          <cell r="BB529">
            <v>0</v>
          </cell>
          <cell r="BC529">
            <v>0</v>
          </cell>
          <cell r="BD529">
            <v>0</v>
          </cell>
          <cell r="BE529">
            <v>0</v>
          </cell>
          <cell r="BF529">
            <v>0</v>
          </cell>
          <cell r="BG529">
            <v>0</v>
          </cell>
          <cell r="BH529">
            <v>0</v>
          </cell>
          <cell r="BI529">
            <v>0</v>
          </cell>
          <cell r="BJ529">
            <v>0</v>
          </cell>
          <cell r="BK529">
            <v>0</v>
          </cell>
          <cell r="BL529">
            <v>0</v>
          </cell>
        </row>
        <row r="530">
          <cell r="B530" t="str">
            <v>Wireless service revenue share in Germany</v>
          </cell>
          <cell r="C530" t="str">
            <v>WRLESS_SERV_REV_MKT_SH_GER</v>
          </cell>
          <cell r="F530">
            <v>0</v>
          </cell>
          <cell r="G530">
            <v>0</v>
          </cell>
          <cell r="H530">
            <v>0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  <cell r="M530">
            <v>0</v>
          </cell>
          <cell r="N530">
            <v>0</v>
          </cell>
          <cell r="O530">
            <v>0</v>
          </cell>
          <cell r="P530">
            <v>0</v>
          </cell>
          <cell r="Q530">
            <v>0</v>
          </cell>
          <cell r="R530">
            <v>0</v>
          </cell>
          <cell r="S530">
            <v>0</v>
          </cell>
          <cell r="T530">
            <v>0</v>
          </cell>
          <cell r="U530">
            <v>0</v>
          </cell>
          <cell r="V530">
            <v>0</v>
          </cell>
          <cell r="W530">
            <v>0</v>
          </cell>
          <cell r="X530">
            <v>0</v>
          </cell>
          <cell r="Y530">
            <v>0</v>
          </cell>
          <cell r="Z530">
            <v>0</v>
          </cell>
          <cell r="AA530">
            <v>0</v>
          </cell>
          <cell r="AB530">
            <v>0</v>
          </cell>
          <cell r="AC530">
            <v>0</v>
          </cell>
          <cell r="AD530">
            <v>0</v>
          </cell>
          <cell r="AE530">
            <v>0</v>
          </cell>
          <cell r="AF530">
            <v>0</v>
          </cell>
          <cell r="AG530">
            <v>0</v>
          </cell>
          <cell r="AH530">
            <v>0</v>
          </cell>
          <cell r="AI530">
            <v>0</v>
          </cell>
          <cell r="AJ530">
            <v>0</v>
          </cell>
          <cell r="AK530">
            <v>0</v>
          </cell>
          <cell r="AL530">
            <v>0</v>
          </cell>
          <cell r="AM530">
            <v>0</v>
          </cell>
          <cell r="AN530">
            <v>0</v>
          </cell>
          <cell r="AO530">
            <v>0</v>
          </cell>
          <cell r="AP530">
            <v>0</v>
          </cell>
          <cell r="AQ530">
            <v>0</v>
          </cell>
          <cell r="AR530">
            <v>0</v>
          </cell>
          <cell r="AS530">
            <v>0</v>
          </cell>
          <cell r="AT530">
            <v>0</v>
          </cell>
          <cell r="AU530">
            <v>0</v>
          </cell>
          <cell r="AV530">
            <v>0</v>
          </cell>
          <cell r="AW530">
            <v>0</v>
          </cell>
          <cell r="AX530">
            <v>0</v>
          </cell>
          <cell r="AY530">
            <v>0</v>
          </cell>
          <cell r="AZ530">
            <v>0</v>
          </cell>
          <cell r="BA530">
            <v>0</v>
          </cell>
          <cell r="BB530">
            <v>0</v>
          </cell>
          <cell r="BC530">
            <v>0</v>
          </cell>
          <cell r="BD530">
            <v>0</v>
          </cell>
          <cell r="BE530">
            <v>0</v>
          </cell>
          <cell r="BF530">
            <v>0</v>
          </cell>
          <cell r="BG530">
            <v>0</v>
          </cell>
          <cell r="BH530">
            <v>0</v>
          </cell>
          <cell r="BI530">
            <v>0</v>
          </cell>
          <cell r="BJ530">
            <v>0</v>
          </cell>
          <cell r="BK530">
            <v>0</v>
          </cell>
          <cell r="BL530">
            <v>0</v>
          </cell>
        </row>
        <row r="531">
          <cell r="B531" t="str">
            <v>Wireless service revenue share in Italy</v>
          </cell>
          <cell r="C531" t="str">
            <v>WRLESS_SERV_REV_MKT_SH_ITALY</v>
          </cell>
          <cell r="F531">
            <v>0</v>
          </cell>
          <cell r="G531">
            <v>0</v>
          </cell>
          <cell r="H531">
            <v>0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  <cell r="M531">
            <v>0</v>
          </cell>
          <cell r="N531">
            <v>0</v>
          </cell>
          <cell r="O531">
            <v>0</v>
          </cell>
          <cell r="P531">
            <v>0</v>
          </cell>
          <cell r="Q531">
            <v>0</v>
          </cell>
          <cell r="R531">
            <v>0</v>
          </cell>
          <cell r="S531">
            <v>0</v>
          </cell>
          <cell r="T531">
            <v>0</v>
          </cell>
          <cell r="U531">
            <v>0</v>
          </cell>
          <cell r="V531">
            <v>0</v>
          </cell>
          <cell r="W531">
            <v>0</v>
          </cell>
          <cell r="X531">
            <v>0</v>
          </cell>
          <cell r="Y531">
            <v>0</v>
          </cell>
          <cell r="Z531">
            <v>0</v>
          </cell>
          <cell r="AA531">
            <v>0</v>
          </cell>
          <cell r="AB531">
            <v>0</v>
          </cell>
          <cell r="AC531">
            <v>0</v>
          </cell>
          <cell r="AD531">
            <v>0</v>
          </cell>
          <cell r="AE531">
            <v>0</v>
          </cell>
          <cell r="AF531">
            <v>0</v>
          </cell>
          <cell r="AG531">
            <v>0</v>
          </cell>
          <cell r="AH531">
            <v>0</v>
          </cell>
          <cell r="AI531">
            <v>0</v>
          </cell>
          <cell r="AJ531">
            <v>0</v>
          </cell>
          <cell r="AK531">
            <v>0</v>
          </cell>
          <cell r="AL531">
            <v>0</v>
          </cell>
          <cell r="AM531">
            <v>0</v>
          </cell>
          <cell r="AN531">
            <v>0</v>
          </cell>
          <cell r="AO531">
            <v>0</v>
          </cell>
          <cell r="AP531">
            <v>0</v>
          </cell>
          <cell r="AQ531">
            <v>0</v>
          </cell>
          <cell r="AR531">
            <v>0</v>
          </cell>
          <cell r="AS531">
            <v>0</v>
          </cell>
          <cell r="AT531">
            <v>0</v>
          </cell>
          <cell r="AU531">
            <v>0</v>
          </cell>
          <cell r="AV531">
            <v>0</v>
          </cell>
          <cell r="AW531">
            <v>0</v>
          </cell>
          <cell r="AX531">
            <v>0</v>
          </cell>
          <cell r="AY531">
            <v>0</v>
          </cell>
          <cell r="AZ531">
            <v>0</v>
          </cell>
          <cell r="BA531">
            <v>0</v>
          </cell>
          <cell r="BB531">
            <v>0</v>
          </cell>
          <cell r="BC531">
            <v>0</v>
          </cell>
          <cell r="BD531">
            <v>0</v>
          </cell>
          <cell r="BE531">
            <v>0</v>
          </cell>
          <cell r="BF531">
            <v>0</v>
          </cell>
          <cell r="BG531">
            <v>0</v>
          </cell>
          <cell r="BH531">
            <v>0</v>
          </cell>
          <cell r="BI531">
            <v>0</v>
          </cell>
          <cell r="BJ531">
            <v>0</v>
          </cell>
          <cell r="BK531">
            <v>0</v>
          </cell>
          <cell r="BL531">
            <v>0</v>
          </cell>
        </row>
        <row r="532">
          <cell r="B532" t="str">
            <v>Wireless service revenue share in Netherlands</v>
          </cell>
          <cell r="C532" t="str">
            <v>WRLESS_SERV_REV_MKT_SH_NETH</v>
          </cell>
          <cell r="F532">
            <v>0</v>
          </cell>
          <cell r="G532">
            <v>0</v>
          </cell>
          <cell r="H532">
            <v>0</v>
          </cell>
          <cell r="I532">
            <v>0</v>
          </cell>
          <cell r="J532">
            <v>0</v>
          </cell>
          <cell r="K532">
            <v>0</v>
          </cell>
          <cell r="L532">
            <v>0</v>
          </cell>
          <cell r="M532">
            <v>0</v>
          </cell>
          <cell r="N532">
            <v>0</v>
          </cell>
          <cell r="O532">
            <v>0</v>
          </cell>
          <cell r="P532">
            <v>0</v>
          </cell>
          <cell r="Q532">
            <v>0</v>
          </cell>
          <cell r="R532">
            <v>0</v>
          </cell>
          <cell r="S532">
            <v>0</v>
          </cell>
          <cell r="T532">
            <v>0</v>
          </cell>
          <cell r="U532">
            <v>0</v>
          </cell>
          <cell r="V532">
            <v>0</v>
          </cell>
          <cell r="W532">
            <v>0</v>
          </cell>
          <cell r="X532">
            <v>0</v>
          </cell>
          <cell r="Y532">
            <v>0</v>
          </cell>
          <cell r="Z532">
            <v>0</v>
          </cell>
          <cell r="AA532">
            <v>0</v>
          </cell>
          <cell r="AB532">
            <v>0</v>
          </cell>
          <cell r="AC532">
            <v>0</v>
          </cell>
          <cell r="AD532">
            <v>0</v>
          </cell>
          <cell r="AE532">
            <v>0</v>
          </cell>
          <cell r="AF532">
            <v>0</v>
          </cell>
          <cell r="AG532">
            <v>0</v>
          </cell>
          <cell r="AH532">
            <v>0</v>
          </cell>
          <cell r="AI532">
            <v>0</v>
          </cell>
          <cell r="AJ532">
            <v>0</v>
          </cell>
          <cell r="AK532">
            <v>0</v>
          </cell>
          <cell r="AL532">
            <v>0</v>
          </cell>
          <cell r="AM532">
            <v>0</v>
          </cell>
          <cell r="AN532">
            <v>0</v>
          </cell>
          <cell r="AO532">
            <v>0</v>
          </cell>
          <cell r="AP532">
            <v>0</v>
          </cell>
          <cell r="AQ532">
            <v>0</v>
          </cell>
          <cell r="AR532">
            <v>0</v>
          </cell>
          <cell r="AS532">
            <v>0</v>
          </cell>
          <cell r="AT532">
            <v>0</v>
          </cell>
          <cell r="AU532">
            <v>0</v>
          </cell>
          <cell r="AV532">
            <v>0</v>
          </cell>
          <cell r="AW532">
            <v>0</v>
          </cell>
          <cell r="AX532">
            <v>0</v>
          </cell>
          <cell r="AY532">
            <v>0</v>
          </cell>
          <cell r="AZ532">
            <v>0</v>
          </cell>
          <cell r="BA532">
            <v>0</v>
          </cell>
          <cell r="BB532">
            <v>0</v>
          </cell>
          <cell r="BC532">
            <v>0</v>
          </cell>
          <cell r="BD532">
            <v>0</v>
          </cell>
          <cell r="BE532">
            <v>0</v>
          </cell>
          <cell r="BF532">
            <v>0</v>
          </cell>
          <cell r="BG532">
            <v>0</v>
          </cell>
          <cell r="BH532">
            <v>0</v>
          </cell>
          <cell r="BI532">
            <v>0</v>
          </cell>
          <cell r="BJ532">
            <v>0</v>
          </cell>
          <cell r="BK532">
            <v>0</v>
          </cell>
          <cell r="BL532">
            <v>0</v>
          </cell>
        </row>
        <row r="533">
          <cell r="B533" t="str">
            <v>Wireless service revenue share in Spain</v>
          </cell>
          <cell r="C533" t="str">
            <v>WRLESS_SERV_REV_MKT_SH_SPAIN</v>
          </cell>
          <cell r="F533">
            <v>0</v>
          </cell>
          <cell r="G533">
            <v>0</v>
          </cell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  <cell r="M533">
            <v>0</v>
          </cell>
          <cell r="N533">
            <v>0</v>
          </cell>
          <cell r="O533">
            <v>0</v>
          </cell>
          <cell r="P533">
            <v>0</v>
          </cell>
          <cell r="Q533">
            <v>0</v>
          </cell>
          <cell r="R533">
            <v>0</v>
          </cell>
          <cell r="S533">
            <v>0</v>
          </cell>
          <cell r="T533">
            <v>0</v>
          </cell>
          <cell r="U533">
            <v>0</v>
          </cell>
          <cell r="V533">
            <v>0</v>
          </cell>
          <cell r="W533">
            <v>0</v>
          </cell>
          <cell r="X533">
            <v>0</v>
          </cell>
          <cell r="Y533">
            <v>0</v>
          </cell>
          <cell r="Z533">
            <v>0</v>
          </cell>
          <cell r="AA533">
            <v>0</v>
          </cell>
          <cell r="AB533">
            <v>0</v>
          </cell>
          <cell r="AC533">
            <v>0</v>
          </cell>
          <cell r="AD533">
            <v>0</v>
          </cell>
          <cell r="AE533">
            <v>0</v>
          </cell>
          <cell r="AF533">
            <v>0</v>
          </cell>
          <cell r="AG533">
            <v>0</v>
          </cell>
          <cell r="AH533">
            <v>0</v>
          </cell>
          <cell r="AI533">
            <v>0</v>
          </cell>
          <cell r="AJ533">
            <v>0</v>
          </cell>
          <cell r="AK533">
            <v>0</v>
          </cell>
          <cell r="AL533">
            <v>0</v>
          </cell>
          <cell r="AM533">
            <v>0</v>
          </cell>
          <cell r="AN533">
            <v>0</v>
          </cell>
          <cell r="AO533">
            <v>0</v>
          </cell>
          <cell r="AP533">
            <v>0</v>
          </cell>
          <cell r="AQ533">
            <v>0</v>
          </cell>
          <cell r="AR533">
            <v>0</v>
          </cell>
          <cell r="AS533">
            <v>0</v>
          </cell>
          <cell r="AT533">
            <v>0</v>
          </cell>
          <cell r="AU533">
            <v>0</v>
          </cell>
          <cell r="AV533">
            <v>0</v>
          </cell>
          <cell r="AW533">
            <v>0</v>
          </cell>
          <cell r="AX533">
            <v>0</v>
          </cell>
          <cell r="AY533">
            <v>0</v>
          </cell>
          <cell r="AZ533">
            <v>0</v>
          </cell>
          <cell r="BA533">
            <v>0</v>
          </cell>
          <cell r="BB533">
            <v>0</v>
          </cell>
          <cell r="BC533">
            <v>0</v>
          </cell>
          <cell r="BD533">
            <v>0</v>
          </cell>
          <cell r="BE533">
            <v>0</v>
          </cell>
          <cell r="BF533">
            <v>0</v>
          </cell>
          <cell r="BG533">
            <v>0</v>
          </cell>
          <cell r="BH533">
            <v>0</v>
          </cell>
          <cell r="BI533">
            <v>0</v>
          </cell>
          <cell r="BJ533">
            <v>0</v>
          </cell>
          <cell r="BK533">
            <v>0</v>
          </cell>
          <cell r="BL533">
            <v>0</v>
          </cell>
        </row>
        <row r="534">
          <cell r="B534" t="str">
            <v>Wireless service revenue share in United Kingdom</v>
          </cell>
          <cell r="C534" t="str">
            <v>WRLESS_SERV_REV_MKT_SH_UK</v>
          </cell>
          <cell r="F534">
            <v>0</v>
          </cell>
          <cell r="G534">
            <v>0</v>
          </cell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0</v>
          </cell>
          <cell r="M534">
            <v>0</v>
          </cell>
          <cell r="N534">
            <v>0</v>
          </cell>
          <cell r="O534">
            <v>0</v>
          </cell>
          <cell r="P534">
            <v>0</v>
          </cell>
          <cell r="Q534">
            <v>0</v>
          </cell>
          <cell r="R534">
            <v>0</v>
          </cell>
          <cell r="S534">
            <v>0</v>
          </cell>
          <cell r="T534">
            <v>0</v>
          </cell>
          <cell r="U534">
            <v>0</v>
          </cell>
          <cell r="V534">
            <v>0</v>
          </cell>
          <cell r="W534">
            <v>0</v>
          </cell>
          <cell r="X534">
            <v>0</v>
          </cell>
          <cell r="Y534">
            <v>0</v>
          </cell>
          <cell r="Z534">
            <v>0</v>
          </cell>
          <cell r="AA534">
            <v>0</v>
          </cell>
          <cell r="AB534">
            <v>0</v>
          </cell>
          <cell r="AC534">
            <v>0</v>
          </cell>
          <cell r="AD534">
            <v>0</v>
          </cell>
          <cell r="AE534">
            <v>0</v>
          </cell>
          <cell r="AF534">
            <v>0</v>
          </cell>
          <cell r="AG534">
            <v>0</v>
          </cell>
          <cell r="AH534">
            <v>0</v>
          </cell>
          <cell r="AI534">
            <v>0</v>
          </cell>
          <cell r="AJ534">
            <v>0</v>
          </cell>
          <cell r="AK534">
            <v>0</v>
          </cell>
          <cell r="AL534">
            <v>0</v>
          </cell>
          <cell r="AM534">
            <v>0</v>
          </cell>
          <cell r="AN534">
            <v>0</v>
          </cell>
          <cell r="AO534">
            <v>0</v>
          </cell>
          <cell r="AP534">
            <v>0</v>
          </cell>
          <cell r="AQ534">
            <v>0</v>
          </cell>
          <cell r="AR534">
            <v>0</v>
          </cell>
          <cell r="AS534">
            <v>0</v>
          </cell>
          <cell r="AT534">
            <v>0</v>
          </cell>
          <cell r="AU534">
            <v>0</v>
          </cell>
          <cell r="AV534">
            <v>0</v>
          </cell>
          <cell r="AW534">
            <v>0</v>
          </cell>
          <cell r="AX534">
            <v>0</v>
          </cell>
          <cell r="AY534">
            <v>0</v>
          </cell>
          <cell r="AZ534">
            <v>0</v>
          </cell>
          <cell r="BA534">
            <v>0</v>
          </cell>
          <cell r="BB534">
            <v>0</v>
          </cell>
          <cell r="BC534">
            <v>0</v>
          </cell>
          <cell r="BD534">
            <v>0</v>
          </cell>
          <cell r="BE534">
            <v>0</v>
          </cell>
          <cell r="BF534">
            <v>0</v>
          </cell>
          <cell r="BG534">
            <v>0</v>
          </cell>
          <cell r="BH534">
            <v>0</v>
          </cell>
          <cell r="BI534">
            <v>0</v>
          </cell>
          <cell r="BJ534">
            <v>0</v>
          </cell>
          <cell r="BK534">
            <v>0</v>
          </cell>
          <cell r="BL534">
            <v>0</v>
          </cell>
        </row>
        <row r="535">
          <cell r="B535" t="str">
            <v>Wireless service revenue share in Russia</v>
          </cell>
          <cell r="C535" t="str">
            <v>WRLESS_SERV_REV_MKT_SH_RUS</v>
          </cell>
          <cell r="F535">
            <v>0</v>
          </cell>
          <cell r="G535">
            <v>0</v>
          </cell>
          <cell r="H535">
            <v>0</v>
          </cell>
          <cell r="I535">
            <v>0</v>
          </cell>
          <cell r="J535">
            <v>0</v>
          </cell>
          <cell r="K535">
            <v>0</v>
          </cell>
          <cell r="L535">
            <v>0</v>
          </cell>
          <cell r="M535">
            <v>0</v>
          </cell>
          <cell r="N535">
            <v>0</v>
          </cell>
          <cell r="O535">
            <v>0</v>
          </cell>
          <cell r="P535">
            <v>0</v>
          </cell>
          <cell r="Q535">
            <v>0</v>
          </cell>
          <cell r="R535">
            <v>0</v>
          </cell>
          <cell r="S535">
            <v>0</v>
          </cell>
          <cell r="T535">
            <v>0</v>
          </cell>
          <cell r="U535">
            <v>0</v>
          </cell>
          <cell r="V535">
            <v>0</v>
          </cell>
          <cell r="W535">
            <v>0</v>
          </cell>
          <cell r="X535">
            <v>0</v>
          </cell>
          <cell r="Y535">
            <v>0</v>
          </cell>
          <cell r="Z535">
            <v>0</v>
          </cell>
          <cell r="AA535">
            <v>0</v>
          </cell>
          <cell r="AB535">
            <v>0</v>
          </cell>
          <cell r="AC535">
            <v>0</v>
          </cell>
          <cell r="AD535">
            <v>0</v>
          </cell>
          <cell r="AE535">
            <v>0</v>
          </cell>
          <cell r="AF535">
            <v>0</v>
          </cell>
          <cell r="AG535">
            <v>0</v>
          </cell>
          <cell r="AH535">
            <v>0</v>
          </cell>
          <cell r="AI535">
            <v>0</v>
          </cell>
          <cell r="AJ535">
            <v>0</v>
          </cell>
          <cell r="AK535">
            <v>0</v>
          </cell>
          <cell r="AL535">
            <v>0</v>
          </cell>
          <cell r="AM535">
            <v>0</v>
          </cell>
          <cell r="AN535">
            <v>0</v>
          </cell>
          <cell r="AO535">
            <v>0</v>
          </cell>
          <cell r="AP535">
            <v>0</v>
          </cell>
          <cell r="AQ535">
            <v>0</v>
          </cell>
          <cell r="AR535">
            <v>0</v>
          </cell>
          <cell r="AS535">
            <v>0</v>
          </cell>
          <cell r="AT535">
            <v>0</v>
          </cell>
          <cell r="AU535">
            <v>0</v>
          </cell>
          <cell r="AV535">
            <v>0</v>
          </cell>
          <cell r="AW535">
            <v>0</v>
          </cell>
          <cell r="AX535">
            <v>0</v>
          </cell>
          <cell r="AY535">
            <v>0</v>
          </cell>
          <cell r="AZ535">
            <v>0</v>
          </cell>
          <cell r="BA535">
            <v>0</v>
          </cell>
          <cell r="BB535">
            <v>0</v>
          </cell>
          <cell r="BC535">
            <v>0</v>
          </cell>
          <cell r="BD535">
            <v>0</v>
          </cell>
          <cell r="BE535">
            <v>0</v>
          </cell>
          <cell r="BF535">
            <v>0</v>
          </cell>
          <cell r="BG535">
            <v>0</v>
          </cell>
          <cell r="BH535">
            <v>0</v>
          </cell>
          <cell r="BI535">
            <v>0</v>
          </cell>
          <cell r="BJ535">
            <v>0</v>
          </cell>
          <cell r="BK535">
            <v>0</v>
          </cell>
          <cell r="BL535">
            <v>0</v>
          </cell>
        </row>
        <row r="536">
          <cell r="B536" t="str">
            <v>Wireless service revenue share in Turkey</v>
          </cell>
          <cell r="C536" t="str">
            <v>WRLESS_SERV_REV_MKT_SH_TURK</v>
          </cell>
          <cell r="F536">
            <v>0</v>
          </cell>
          <cell r="G536">
            <v>0</v>
          </cell>
          <cell r="H536">
            <v>0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  <cell r="M536">
            <v>0</v>
          </cell>
          <cell r="N536">
            <v>0</v>
          </cell>
          <cell r="O536">
            <v>0</v>
          </cell>
          <cell r="P536">
            <v>0</v>
          </cell>
          <cell r="Q536">
            <v>0</v>
          </cell>
          <cell r="R536">
            <v>0</v>
          </cell>
          <cell r="S536">
            <v>0</v>
          </cell>
          <cell r="T536">
            <v>0</v>
          </cell>
          <cell r="U536">
            <v>0</v>
          </cell>
          <cell r="V536">
            <v>0</v>
          </cell>
          <cell r="W536">
            <v>0</v>
          </cell>
          <cell r="X536">
            <v>0</v>
          </cell>
          <cell r="Y536">
            <v>0</v>
          </cell>
          <cell r="Z536">
            <v>0</v>
          </cell>
          <cell r="AA536">
            <v>0</v>
          </cell>
          <cell r="AB536">
            <v>0</v>
          </cell>
          <cell r="AC536">
            <v>0</v>
          </cell>
          <cell r="AD536">
            <v>0</v>
          </cell>
          <cell r="AE536">
            <v>0</v>
          </cell>
          <cell r="AF536">
            <v>0</v>
          </cell>
          <cell r="AG536">
            <v>0</v>
          </cell>
          <cell r="AH536">
            <v>0</v>
          </cell>
          <cell r="AI536">
            <v>0</v>
          </cell>
          <cell r="AJ536">
            <v>0</v>
          </cell>
          <cell r="AK536">
            <v>0</v>
          </cell>
          <cell r="AL536">
            <v>0</v>
          </cell>
          <cell r="AM536">
            <v>0</v>
          </cell>
          <cell r="AN536">
            <v>0</v>
          </cell>
          <cell r="AO536">
            <v>0</v>
          </cell>
          <cell r="AP536">
            <v>0</v>
          </cell>
          <cell r="AQ536">
            <v>0</v>
          </cell>
          <cell r="AR536">
            <v>0</v>
          </cell>
          <cell r="AS536">
            <v>0</v>
          </cell>
          <cell r="AT536">
            <v>0</v>
          </cell>
          <cell r="AU536">
            <v>0</v>
          </cell>
          <cell r="AV536">
            <v>0</v>
          </cell>
          <cell r="AW536">
            <v>0</v>
          </cell>
          <cell r="AX536">
            <v>0</v>
          </cell>
          <cell r="AY536">
            <v>0</v>
          </cell>
          <cell r="AZ536">
            <v>0</v>
          </cell>
          <cell r="BA536">
            <v>0</v>
          </cell>
          <cell r="BB536">
            <v>0</v>
          </cell>
          <cell r="BC536">
            <v>0</v>
          </cell>
          <cell r="BD536">
            <v>0</v>
          </cell>
          <cell r="BE536">
            <v>0</v>
          </cell>
          <cell r="BF536">
            <v>0</v>
          </cell>
          <cell r="BG536">
            <v>0</v>
          </cell>
          <cell r="BH536">
            <v>0</v>
          </cell>
          <cell r="BI536">
            <v>0</v>
          </cell>
          <cell r="BJ536">
            <v>0</v>
          </cell>
          <cell r="BK536">
            <v>0</v>
          </cell>
          <cell r="BL536">
            <v>0</v>
          </cell>
        </row>
        <row r="537">
          <cell r="B537" t="str">
            <v>Wireless service revenue share in South Africa</v>
          </cell>
          <cell r="C537" t="str">
            <v>WRLESS_SERV_REV_MKT_SH_SA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>
            <v>0</v>
          </cell>
          <cell r="K537">
            <v>0</v>
          </cell>
          <cell r="L537">
            <v>0</v>
          </cell>
          <cell r="M537">
            <v>0</v>
          </cell>
          <cell r="N537">
            <v>0</v>
          </cell>
          <cell r="O537">
            <v>0</v>
          </cell>
          <cell r="P537">
            <v>0</v>
          </cell>
          <cell r="Q537">
            <v>0</v>
          </cell>
          <cell r="R537">
            <v>0</v>
          </cell>
          <cell r="S537">
            <v>0</v>
          </cell>
          <cell r="T537">
            <v>0</v>
          </cell>
          <cell r="U537">
            <v>0</v>
          </cell>
          <cell r="V537">
            <v>0</v>
          </cell>
          <cell r="W537">
            <v>0</v>
          </cell>
          <cell r="X537">
            <v>0</v>
          </cell>
          <cell r="Y537">
            <v>0</v>
          </cell>
          <cell r="Z537">
            <v>0</v>
          </cell>
          <cell r="AA537">
            <v>0</v>
          </cell>
          <cell r="AB537">
            <v>0</v>
          </cell>
          <cell r="AC537">
            <v>0</v>
          </cell>
          <cell r="AD537">
            <v>0</v>
          </cell>
          <cell r="AE537">
            <v>0</v>
          </cell>
          <cell r="AF537">
            <v>0</v>
          </cell>
          <cell r="AG537">
            <v>0</v>
          </cell>
          <cell r="AH537">
            <v>0</v>
          </cell>
          <cell r="AI537">
            <v>0</v>
          </cell>
          <cell r="AJ537">
            <v>0</v>
          </cell>
          <cell r="AK537">
            <v>0</v>
          </cell>
          <cell r="AL537">
            <v>0</v>
          </cell>
          <cell r="AM537">
            <v>0</v>
          </cell>
          <cell r="AN537">
            <v>0</v>
          </cell>
          <cell r="AO537">
            <v>0</v>
          </cell>
          <cell r="AP537">
            <v>0</v>
          </cell>
          <cell r="AQ537">
            <v>0</v>
          </cell>
          <cell r="AR537">
            <v>0</v>
          </cell>
          <cell r="AS537">
            <v>0</v>
          </cell>
          <cell r="AT537">
            <v>0</v>
          </cell>
          <cell r="AU537">
            <v>0</v>
          </cell>
          <cell r="AV537">
            <v>0</v>
          </cell>
          <cell r="AW537">
            <v>0</v>
          </cell>
          <cell r="AX537">
            <v>0</v>
          </cell>
          <cell r="AY537">
            <v>0</v>
          </cell>
          <cell r="AZ537">
            <v>0</v>
          </cell>
          <cell r="BA537">
            <v>0</v>
          </cell>
          <cell r="BB537">
            <v>0</v>
          </cell>
          <cell r="BC537">
            <v>0</v>
          </cell>
          <cell r="BD537">
            <v>0</v>
          </cell>
          <cell r="BE537">
            <v>0</v>
          </cell>
          <cell r="BF537">
            <v>0</v>
          </cell>
          <cell r="BG537">
            <v>0</v>
          </cell>
          <cell r="BH537">
            <v>0</v>
          </cell>
          <cell r="BI537">
            <v>0</v>
          </cell>
          <cell r="BJ537">
            <v>0</v>
          </cell>
          <cell r="BK537">
            <v>0</v>
          </cell>
          <cell r="BL537">
            <v>0</v>
          </cell>
        </row>
        <row r="538">
          <cell r="B538" t="str">
            <v>Wireless service revenue share in Nigeria</v>
          </cell>
          <cell r="C538" t="str">
            <v>WRLESS_SERV_REV_MKT_SH_NIG</v>
          </cell>
          <cell r="F538">
            <v>0</v>
          </cell>
          <cell r="G538">
            <v>0</v>
          </cell>
          <cell r="H538">
            <v>0</v>
          </cell>
          <cell r="I538">
            <v>0</v>
          </cell>
          <cell r="J538">
            <v>0</v>
          </cell>
          <cell r="K538">
            <v>0</v>
          </cell>
          <cell r="L538">
            <v>0</v>
          </cell>
          <cell r="M538">
            <v>0</v>
          </cell>
          <cell r="N538">
            <v>0</v>
          </cell>
          <cell r="O538">
            <v>0</v>
          </cell>
          <cell r="P538">
            <v>0</v>
          </cell>
          <cell r="Q538">
            <v>0</v>
          </cell>
          <cell r="R538">
            <v>0</v>
          </cell>
          <cell r="S538">
            <v>0</v>
          </cell>
          <cell r="T538">
            <v>0</v>
          </cell>
          <cell r="U538">
            <v>0</v>
          </cell>
          <cell r="V538">
            <v>0</v>
          </cell>
          <cell r="W538">
            <v>0</v>
          </cell>
          <cell r="X538">
            <v>0</v>
          </cell>
          <cell r="Y538">
            <v>0</v>
          </cell>
          <cell r="Z538">
            <v>0</v>
          </cell>
          <cell r="AA538">
            <v>0</v>
          </cell>
          <cell r="AB538">
            <v>0</v>
          </cell>
          <cell r="AC538">
            <v>0</v>
          </cell>
          <cell r="AD538">
            <v>0</v>
          </cell>
          <cell r="AE538">
            <v>0</v>
          </cell>
          <cell r="AF538">
            <v>0</v>
          </cell>
          <cell r="AG538">
            <v>0</v>
          </cell>
          <cell r="AH538">
            <v>0</v>
          </cell>
          <cell r="AI538">
            <v>0</v>
          </cell>
          <cell r="AJ538">
            <v>0</v>
          </cell>
          <cell r="AK538">
            <v>0</v>
          </cell>
          <cell r="AL538">
            <v>0</v>
          </cell>
          <cell r="AM538">
            <v>0</v>
          </cell>
          <cell r="AN538">
            <v>0</v>
          </cell>
          <cell r="AO538">
            <v>0</v>
          </cell>
          <cell r="AP538">
            <v>0</v>
          </cell>
          <cell r="AQ538">
            <v>0</v>
          </cell>
          <cell r="AR538">
            <v>0</v>
          </cell>
          <cell r="AS538">
            <v>0</v>
          </cell>
          <cell r="AT538">
            <v>0</v>
          </cell>
          <cell r="AU538">
            <v>0</v>
          </cell>
          <cell r="AV538">
            <v>0</v>
          </cell>
          <cell r="AW538">
            <v>0</v>
          </cell>
          <cell r="AX538">
            <v>0</v>
          </cell>
          <cell r="AY538">
            <v>0</v>
          </cell>
          <cell r="AZ538">
            <v>0</v>
          </cell>
          <cell r="BA538">
            <v>0</v>
          </cell>
          <cell r="BB538">
            <v>0</v>
          </cell>
          <cell r="BC538">
            <v>0</v>
          </cell>
          <cell r="BD538">
            <v>0</v>
          </cell>
          <cell r="BE538">
            <v>0</v>
          </cell>
          <cell r="BF538">
            <v>0</v>
          </cell>
          <cell r="BG538">
            <v>0</v>
          </cell>
          <cell r="BH538">
            <v>0</v>
          </cell>
          <cell r="BI538">
            <v>0</v>
          </cell>
          <cell r="BJ538">
            <v>0</v>
          </cell>
          <cell r="BK538">
            <v>0</v>
          </cell>
          <cell r="BL538">
            <v>0</v>
          </cell>
        </row>
        <row r="539">
          <cell r="B539" t="str">
            <v>Wireless service revenue share in Saudi Arabia</v>
          </cell>
          <cell r="C539" t="str">
            <v>WRLESS_SERV_REV_MKT_SH_SA_ARAB</v>
          </cell>
          <cell r="F539">
            <v>0</v>
          </cell>
          <cell r="G539">
            <v>0</v>
          </cell>
          <cell r="H539">
            <v>0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  <cell r="M539">
            <v>0</v>
          </cell>
          <cell r="N539">
            <v>0</v>
          </cell>
          <cell r="O539">
            <v>0</v>
          </cell>
          <cell r="P539">
            <v>0</v>
          </cell>
          <cell r="Q539">
            <v>0</v>
          </cell>
          <cell r="R539">
            <v>0</v>
          </cell>
          <cell r="S539">
            <v>0</v>
          </cell>
          <cell r="T539">
            <v>0</v>
          </cell>
          <cell r="U539">
            <v>0</v>
          </cell>
          <cell r="V539">
            <v>0</v>
          </cell>
          <cell r="W539">
            <v>0</v>
          </cell>
          <cell r="X539">
            <v>0</v>
          </cell>
          <cell r="Y539">
            <v>0</v>
          </cell>
          <cell r="Z539">
            <v>0</v>
          </cell>
          <cell r="AA539">
            <v>0</v>
          </cell>
          <cell r="AB539">
            <v>0</v>
          </cell>
          <cell r="AC539">
            <v>0</v>
          </cell>
          <cell r="AD539">
            <v>0</v>
          </cell>
          <cell r="AE539">
            <v>0</v>
          </cell>
          <cell r="AF539">
            <v>0</v>
          </cell>
          <cell r="AG539">
            <v>0</v>
          </cell>
          <cell r="AH539">
            <v>0</v>
          </cell>
          <cell r="AI539">
            <v>0</v>
          </cell>
          <cell r="AJ539">
            <v>0</v>
          </cell>
          <cell r="AK539">
            <v>0</v>
          </cell>
          <cell r="AL539">
            <v>0</v>
          </cell>
          <cell r="AM539">
            <v>0</v>
          </cell>
          <cell r="AN539">
            <v>0</v>
          </cell>
          <cell r="AO539">
            <v>0</v>
          </cell>
          <cell r="AP539">
            <v>0</v>
          </cell>
          <cell r="AQ539">
            <v>0</v>
          </cell>
          <cell r="AR539">
            <v>0</v>
          </cell>
          <cell r="AS539">
            <v>0</v>
          </cell>
          <cell r="AT539">
            <v>0</v>
          </cell>
          <cell r="AU539">
            <v>0</v>
          </cell>
          <cell r="AV539">
            <v>0</v>
          </cell>
          <cell r="AW539">
            <v>0</v>
          </cell>
          <cell r="AX539">
            <v>0</v>
          </cell>
          <cell r="AY539">
            <v>0</v>
          </cell>
          <cell r="AZ539">
            <v>0</v>
          </cell>
          <cell r="BA539">
            <v>0</v>
          </cell>
          <cell r="BB539">
            <v>0</v>
          </cell>
          <cell r="BC539">
            <v>0</v>
          </cell>
          <cell r="BD539">
            <v>0</v>
          </cell>
          <cell r="BE539">
            <v>0</v>
          </cell>
          <cell r="BF539">
            <v>0</v>
          </cell>
          <cell r="BG539">
            <v>0</v>
          </cell>
          <cell r="BH539">
            <v>0</v>
          </cell>
          <cell r="BI539">
            <v>0</v>
          </cell>
          <cell r="BJ539">
            <v>0</v>
          </cell>
          <cell r="BK539">
            <v>0</v>
          </cell>
          <cell r="BL539">
            <v>0</v>
          </cell>
        </row>
        <row r="540">
          <cell r="B540" t="str">
            <v>Wireless service revenue share in Poland</v>
          </cell>
          <cell r="C540" t="str">
            <v>WRLESS_SERV_REV_MKT_SH_POL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>
            <v>0</v>
          </cell>
          <cell r="K540">
            <v>0</v>
          </cell>
          <cell r="L540">
            <v>0</v>
          </cell>
          <cell r="M540">
            <v>0</v>
          </cell>
          <cell r="N540">
            <v>0</v>
          </cell>
          <cell r="O540">
            <v>0</v>
          </cell>
          <cell r="P540">
            <v>0</v>
          </cell>
          <cell r="Q540">
            <v>0</v>
          </cell>
          <cell r="R540">
            <v>0</v>
          </cell>
          <cell r="S540">
            <v>0</v>
          </cell>
          <cell r="T540">
            <v>0</v>
          </cell>
          <cell r="U540">
            <v>0</v>
          </cell>
          <cell r="V540">
            <v>0</v>
          </cell>
          <cell r="W540">
            <v>0</v>
          </cell>
          <cell r="X540">
            <v>0</v>
          </cell>
          <cell r="Y540">
            <v>0</v>
          </cell>
          <cell r="Z540">
            <v>0</v>
          </cell>
          <cell r="AA540">
            <v>0</v>
          </cell>
          <cell r="AB540">
            <v>0</v>
          </cell>
          <cell r="AC540">
            <v>0</v>
          </cell>
          <cell r="AD540">
            <v>0</v>
          </cell>
          <cell r="AE540">
            <v>0</v>
          </cell>
          <cell r="AF540">
            <v>0</v>
          </cell>
          <cell r="AG540">
            <v>0</v>
          </cell>
          <cell r="AH540">
            <v>0</v>
          </cell>
          <cell r="AI540">
            <v>0</v>
          </cell>
          <cell r="AJ540">
            <v>0</v>
          </cell>
          <cell r="AK540">
            <v>0</v>
          </cell>
          <cell r="AL540">
            <v>0</v>
          </cell>
          <cell r="AM540">
            <v>0</v>
          </cell>
          <cell r="AN540">
            <v>0</v>
          </cell>
          <cell r="AO540">
            <v>0</v>
          </cell>
          <cell r="AP540">
            <v>0</v>
          </cell>
          <cell r="AQ540">
            <v>0</v>
          </cell>
          <cell r="AR540">
            <v>0</v>
          </cell>
          <cell r="AS540">
            <v>0</v>
          </cell>
          <cell r="AT540">
            <v>0</v>
          </cell>
          <cell r="AU540">
            <v>0</v>
          </cell>
          <cell r="AV540">
            <v>0</v>
          </cell>
          <cell r="AW540">
            <v>0</v>
          </cell>
          <cell r="AX540">
            <v>0</v>
          </cell>
          <cell r="AY540">
            <v>0</v>
          </cell>
          <cell r="AZ540">
            <v>0</v>
          </cell>
          <cell r="BA540">
            <v>0</v>
          </cell>
          <cell r="BB540">
            <v>0</v>
          </cell>
          <cell r="BC540">
            <v>0</v>
          </cell>
          <cell r="BD540">
            <v>0</v>
          </cell>
          <cell r="BE540">
            <v>0</v>
          </cell>
          <cell r="BF540">
            <v>0</v>
          </cell>
          <cell r="BG540">
            <v>0</v>
          </cell>
          <cell r="BH540">
            <v>0</v>
          </cell>
          <cell r="BI540">
            <v>0</v>
          </cell>
          <cell r="BJ540">
            <v>0</v>
          </cell>
          <cell r="BK540">
            <v>0</v>
          </cell>
          <cell r="BL540">
            <v>0</v>
          </cell>
        </row>
        <row r="541">
          <cell r="B541" t="str">
            <v>Wireless service revenue share in Argentina</v>
          </cell>
          <cell r="C541" t="str">
            <v>WRLESS_SERV_REV_MKT_SH_ARGNT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>
            <v>0</v>
          </cell>
          <cell r="K541">
            <v>0</v>
          </cell>
          <cell r="L541">
            <v>0</v>
          </cell>
          <cell r="M541">
            <v>0</v>
          </cell>
          <cell r="N541">
            <v>0</v>
          </cell>
          <cell r="O541">
            <v>0</v>
          </cell>
          <cell r="P541">
            <v>0</v>
          </cell>
          <cell r="Q541">
            <v>0</v>
          </cell>
          <cell r="R541">
            <v>0</v>
          </cell>
          <cell r="S541">
            <v>0</v>
          </cell>
          <cell r="T541">
            <v>0</v>
          </cell>
          <cell r="U541">
            <v>0</v>
          </cell>
          <cell r="V541">
            <v>0</v>
          </cell>
          <cell r="W541">
            <v>0</v>
          </cell>
          <cell r="X541">
            <v>0</v>
          </cell>
          <cell r="Y541">
            <v>0</v>
          </cell>
          <cell r="Z541">
            <v>0</v>
          </cell>
          <cell r="AA541">
            <v>0</v>
          </cell>
          <cell r="AB541">
            <v>0</v>
          </cell>
          <cell r="AC541">
            <v>0</v>
          </cell>
          <cell r="AD541">
            <v>0</v>
          </cell>
          <cell r="AE541">
            <v>0</v>
          </cell>
          <cell r="AF541">
            <v>0</v>
          </cell>
          <cell r="AG541">
            <v>0</v>
          </cell>
          <cell r="AH541">
            <v>0</v>
          </cell>
          <cell r="AI541">
            <v>0</v>
          </cell>
          <cell r="AJ541">
            <v>0</v>
          </cell>
          <cell r="AK541">
            <v>0</v>
          </cell>
          <cell r="AL541">
            <v>0</v>
          </cell>
          <cell r="AM541">
            <v>0</v>
          </cell>
          <cell r="AN541">
            <v>0</v>
          </cell>
          <cell r="AO541">
            <v>0</v>
          </cell>
          <cell r="AP541">
            <v>0</v>
          </cell>
          <cell r="AQ541">
            <v>0</v>
          </cell>
          <cell r="AR541">
            <v>0</v>
          </cell>
          <cell r="AS541">
            <v>0</v>
          </cell>
          <cell r="AT541">
            <v>0</v>
          </cell>
          <cell r="AU541">
            <v>0</v>
          </cell>
          <cell r="AV541">
            <v>0</v>
          </cell>
          <cell r="AW541">
            <v>0</v>
          </cell>
          <cell r="AX541">
            <v>0</v>
          </cell>
          <cell r="AY541">
            <v>0</v>
          </cell>
          <cell r="AZ541">
            <v>0</v>
          </cell>
          <cell r="BA541">
            <v>0</v>
          </cell>
          <cell r="BB541">
            <v>0</v>
          </cell>
          <cell r="BC541">
            <v>0</v>
          </cell>
          <cell r="BD541">
            <v>0</v>
          </cell>
          <cell r="BE541">
            <v>0</v>
          </cell>
          <cell r="BF541">
            <v>0</v>
          </cell>
          <cell r="BG541">
            <v>0</v>
          </cell>
          <cell r="BH541">
            <v>0</v>
          </cell>
          <cell r="BI541">
            <v>0</v>
          </cell>
          <cell r="BJ541">
            <v>0</v>
          </cell>
          <cell r="BK541">
            <v>0</v>
          </cell>
          <cell r="BL541">
            <v>0</v>
          </cell>
        </row>
        <row r="542">
          <cell r="B542" t="str">
            <v>Wireless service revenue share in Brazil</v>
          </cell>
          <cell r="C542" t="str">
            <v>WRLESS_SERV_REV_MKT_SH_BRAZIL</v>
          </cell>
          <cell r="F542">
            <v>0</v>
          </cell>
          <cell r="G542">
            <v>0</v>
          </cell>
          <cell r="H542">
            <v>0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  <cell r="M542">
            <v>0</v>
          </cell>
          <cell r="N542">
            <v>0</v>
          </cell>
          <cell r="O542">
            <v>0</v>
          </cell>
          <cell r="P542">
            <v>0</v>
          </cell>
          <cell r="Q542">
            <v>0</v>
          </cell>
          <cell r="R542">
            <v>0</v>
          </cell>
          <cell r="S542">
            <v>0</v>
          </cell>
          <cell r="T542">
            <v>0</v>
          </cell>
          <cell r="U542">
            <v>0</v>
          </cell>
          <cell r="V542">
            <v>0</v>
          </cell>
          <cell r="W542">
            <v>0</v>
          </cell>
          <cell r="X542">
            <v>0</v>
          </cell>
          <cell r="Y542">
            <v>0</v>
          </cell>
          <cell r="Z542">
            <v>0</v>
          </cell>
          <cell r="AA542">
            <v>0</v>
          </cell>
          <cell r="AB542">
            <v>0</v>
          </cell>
          <cell r="AC542">
            <v>0</v>
          </cell>
          <cell r="AD542">
            <v>0</v>
          </cell>
          <cell r="AE542">
            <v>0</v>
          </cell>
          <cell r="AF542">
            <v>0</v>
          </cell>
          <cell r="AG542">
            <v>0</v>
          </cell>
          <cell r="AH542">
            <v>0</v>
          </cell>
          <cell r="AI542">
            <v>0</v>
          </cell>
          <cell r="AJ542">
            <v>0</v>
          </cell>
          <cell r="AK542">
            <v>0</v>
          </cell>
          <cell r="AL542">
            <v>0</v>
          </cell>
          <cell r="AM542">
            <v>0</v>
          </cell>
          <cell r="AN542">
            <v>0</v>
          </cell>
          <cell r="AO542">
            <v>0</v>
          </cell>
          <cell r="AP542">
            <v>0</v>
          </cell>
          <cell r="AQ542">
            <v>0</v>
          </cell>
          <cell r="AR542">
            <v>0</v>
          </cell>
          <cell r="AS542">
            <v>0</v>
          </cell>
          <cell r="AT542">
            <v>0</v>
          </cell>
          <cell r="AU542">
            <v>0</v>
          </cell>
          <cell r="AV542">
            <v>0</v>
          </cell>
          <cell r="AW542">
            <v>0</v>
          </cell>
          <cell r="AX542">
            <v>0</v>
          </cell>
          <cell r="AY542">
            <v>0</v>
          </cell>
          <cell r="AZ542">
            <v>0</v>
          </cell>
          <cell r="BA542">
            <v>0</v>
          </cell>
          <cell r="BB542">
            <v>0</v>
          </cell>
          <cell r="BC542">
            <v>0</v>
          </cell>
          <cell r="BD542">
            <v>0</v>
          </cell>
          <cell r="BE542">
            <v>0</v>
          </cell>
          <cell r="BF542">
            <v>0</v>
          </cell>
          <cell r="BG542">
            <v>0</v>
          </cell>
          <cell r="BH542">
            <v>0</v>
          </cell>
          <cell r="BI542">
            <v>0</v>
          </cell>
          <cell r="BJ542">
            <v>0</v>
          </cell>
          <cell r="BK542">
            <v>0</v>
          </cell>
          <cell r="BL542">
            <v>0</v>
          </cell>
        </row>
        <row r="543">
          <cell r="B543" t="str">
            <v>Wireless service revenue share in Columbia</v>
          </cell>
          <cell r="C543" t="str">
            <v>WRLESS_SERV_REV_MKT_SH_COLUMB</v>
          </cell>
          <cell r="F543">
            <v>0</v>
          </cell>
          <cell r="G543">
            <v>0</v>
          </cell>
          <cell r="H543">
            <v>0</v>
          </cell>
          <cell r="I543">
            <v>0</v>
          </cell>
          <cell r="J543">
            <v>0</v>
          </cell>
          <cell r="K543">
            <v>0</v>
          </cell>
          <cell r="L543">
            <v>0</v>
          </cell>
          <cell r="M543">
            <v>0</v>
          </cell>
          <cell r="N543">
            <v>0</v>
          </cell>
          <cell r="O543">
            <v>0</v>
          </cell>
          <cell r="P543">
            <v>0</v>
          </cell>
          <cell r="Q543">
            <v>0</v>
          </cell>
          <cell r="R543">
            <v>0</v>
          </cell>
          <cell r="S543">
            <v>0</v>
          </cell>
          <cell r="T543">
            <v>0</v>
          </cell>
          <cell r="U543">
            <v>0</v>
          </cell>
          <cell r="V543">
            <v>0</v>
          </cell>
          <cell r="W543">
            <v>0</v>
          </cell>
          <cell r="X543">
            <v>0</v>
          </cell>
          <cell r="Y543">
            <v>0</v>
          </cell>
          <cell r="Z543">
            <v>0</v>
          </cell>
          <cell r="AA543">
            <v>0</v>
          </cell>
          <cell r="AB543">
            <v>0</v>
          </cell>
          <cell r="AC543">
            <v>0</v>
          </cell>
          <cell r="AD543">
            <v>0</v>
          </cell>
          <cell r="AE543">
            <v>0</v>
          </cell>
          <cell r="AF543">
            <v>0</v>
          </cell>
          <cell r="AG543">
            <v>0</v>
          </cell>
          <cell r="AH543">
            <v>0</v>
          </cell>
          <cell r="AI543">
            <v>0</v>
          </cell>
          <cell r="AJ543">
            <v>0</v>
          </cell>
          <cell r="AK543">
            <v>0</v>
          </cell>
          <cell r="AL543">
            <v>0</v>
          </cell>
          <cell r="AM543">
            <v>0</v>
          </cell>
          <cell r="AN543">
            <v>0</v>
          </cell>
          <cell r="AO543">
            <v>0</v>
          </cell>
          <cell r="AP543">
            <v>0</v>
          </cell>
          <cell r="AQ543">
            <v>0</v>
          </cell>
          <cell r="AR543">
            <v>0</v>
          </cell>
          <cell r="AS543">
            <v>0</v>
          </cell>
          <cell r="AT543">
            <v>0</v>
          </cell>
          <cell r="AU543">
            <v>0</v>
          </cell>
          <cell r="AV543">
            <v>0</v>
          </cell>
          <cell r="AW543">
            <v>0</v>
          </cell>
          <cell r="AX543">
            <v>0</v>
          </cell>
          <cell r="AY543">
            <v>0</v>
          </cell>
          <cell r="AZ543">
            <v>0</v>
          </cell>
          <cell r="BA543">
            <v>0</v>
          </cell>
          <cell r="BB543">
            <v>0</v>
          </cell>
          <cell r="BC543">
            <v>0</v>
          </cell>
          <cell r="BD543">
            <v>0</v>
          </cell>
          <cell r="BE543">
            <v>0</v>
          </cell>
          <cell r="BF543">
            <v>0</v>
          </cell>
          <cell r="BG543">
            <v>0</v>
          </cell>
          <cell r="BH543">
            <v>0</v>
          </cell>
          <cell r="BI543">
            <v>0</v>
          </cell>
          <cell r="BJ543">
            <v>0</v>
          </cell>
          <cell r="BK543">
            <v>0</v>
          </cell>
          <cell r="BL543">
            <v>0</v>
          </cell>
        </row>
        <row r="544">
          <cell r="B544" t="str">
            <v>Wireless service revenue share in Mexico</v>
          </cell>
          <cell r="C544" t="str">
            <v>WRLESS_SERV_REV_MKT_SH_MEX</v>
          </cell>
          <cell r="F544">
            <v>0</v>
          </cell>
          <cell r="G544">
            <v>0</v>
          </cell>
          <cell r="H544">
            <v>0</v>
          </cell>
          <cell r="I544">
            <v>0</v>
          </cell>
          <cell r="J544">
            <v>0</v>
          </cell>
          <cell r="K544">
            <v>0</v>
          </cell>
          <cell r="L544">
            <v>0</v>
          </cell>
          <cell r="M544">
            <v>0</v>
          </cell>
          <cell r="N544">
            <v>0</v>
          </cell>
          <cell r="O544">
            <v>0</v>
          </cell>
          <cell r="P544">
            <v>0</v>
          </cell>
          <cell r="Q544">
            <v>0</v>
          </cell>
          <cell r="R544">
            <v>0</v>
          </cell>
          <cell r="S544">
            <v>0</v>
          </cell>
          <cell r="T544">
            <v>0</v>
          </cell>
          <cell r="U544">
            <v>0</v>
          </cell>
          <cell r="V544">
            <v>0</v>
          </cell>
          <cell r="W544">
            <v>0</v>
          </cell>
          <cell r="X544">
            <v>0</v>
          </cell>
          <cell r="Y544">
            <v>0</v>
          </cell>
          <cell r="Z544">
            <v>0</v>
          </cell>
          <cell r="AA544">
            <v>0</v>
          </cell>
          <cell r="AB544">
            <v>0</v>
          </cell>
          <cell r="AC544">
            <v>0</v>
          </cell>
          <cell r="AD544">
            <v>0</v>
          </cell>
          <cell r="AE544">
            <v>0</v>
          </cell>
          <cell r="AF544">
            <v>0</v>
          </cell>
          <cell r="AG544">
            <v>0</v>
          </cell>
          <cell r="AH544">
            <v>0</v>
          </cell>
          <cell r="AI544">
            <v>0</v>
          </cell>
          <cell r="AJ544">
            <v>0</v>
          </cell>
          <cell r="AK544">
            <v>0</v>
          </cell>
          <cell r="AL544">
            <v>0</v>
          </cell>
          <cell r="AM544">
            <v>0</v>
          </cell>
          <cell r="AN544">
            <v>0</v>
          </cell>
          <cell r="AO544">
            <v>0</v>
          </cell>
          <cell r="AP544">
            <v>0</v>
          </cell>
          <cell r="AQ544">
            <v>0</v>
          </cell>
          <cell r="AR544">
            <v>0</v>
          </cell>
          <cell r="AS544">
            <v>0</v>
          </cell>
          <cell r="AT544">
            <v>0</v>
          </cell>
          <cell r="AU544">
            <v>0</v>
          </cell>
          <cell r="AV544">
            <v>0</v>
          </cell>
          <cell r="AW544">
            <v>0</v>
          </cell>
          <cell r="AX544">
            <v>0</v>
          </cell>
          <cell r="AY544">
            <v>0</v>
          </cell>
          <cell r="AZ544">
            <v>0</v>
          </cell>
          <cell r="BA544">
            <v>0</v>
          </cell>
          <cell r="BB544">
            <v>0</v>
          </cell>
          <cell r="BC544">
            <v>0</v>
          </cell>
          <cell r="BD544">
            <v>0</v>
          </cell>
          <cell r="BE544">
            <v>0</v>
          </cell>
          <cell r="BF544">
            <v>0</v>
          </cell>
          <cell r="BG544">
            <v>0</v>
          </cell>
          <cell r="BH544">
            <v>0</v>
          </cell>
          <cell r="BI544">
            <v>0</v>
          </cell>
          <cell r="BJ544">
            <v>0</v>
          </cell>
          <cell r="BK544">
            <v>0</v>
          </cell>
          <cell r="BL544">
            <v>0</v>
          </cell>
        </row>
        <row r="545">
          <cell r="B545" t="str">
            <v>Wireless service revenue share in Chile</v>
          </cell>
          <cell r="C545" t="str">
            <v>WRLESS_SERV_REV_MKT_SH_CHILE</v>
          </cell>
          <cell r="F545">
            <v>0</v>
          </cell>
          <cell r="G545">
            <v>0</v>
          </cell>
          <cell r="H545">
            <v>0</v>
          </cell>
          <cell r="I545">
            <v>0</v>
          </cell>
          <cell r="J545">
            <v>0</v>
          </cell>
          <cell r="K545">
            <v>0</v>
          </cell>
          <cell r="L545">
            <v>0</v>
          </cell>
          <cell r="M545">
            <v>0</v>
          </cell>
          <cell r="N545">
            <v>0</v>
          </cell>
          <cell r="O545">
            <v>0</v>
          </cell>
          <cell r="P545">
            <v>0</v>
          </cell>
          <cell r="Q545">
            <v>0</v>
          </cell>
          <cell r="R545">
            <v>0</v>
          </cell>
          <cell r="S545">
            <v>0</v>
          </cell>
          <cell r="T545">
            <v>0</v>
          </cell>
          <cell r="U545">
            <v>0</v>
          </cell>
          <cell r="V545">
            <v>0</v>
          </cell>
          <cell r="W545">
            <v>0</v>
          </cell>
          <cell r="X545">
            <v>0</v>
          </cell>
          <cell r="Y545">
            <v>0</v>
          </cell>
          <cell r="Z545">
            <v>0</v>
          </cell>
          <cell r="AA545">
            <v>0</v>
          </cell>
          <cell r="AB545">
            <v>0</v>
          </cell>
          <cell r="AC545">
            <v>0</v>
          </cell>
          <cell r="AD545">
            <v>0</v>
          </cell>
          <cell r="AE545">
            <v>0</v>
          </cell>
          <cell r="AF545">
            <v>0</v>
          </cell>
          <cell r="AG545">
            <v>0</v>
          </cell>
          <cell r="AH545">
            <v>0</v>
          </cell>
          <cell r="AI545">
            <v>0</v>
          </cell>
          <cell r="AJ545">
            <v>0</v>
          </cell>
          <cell r="AK545">
            <v>0</v>
          </cell>
          <cell r="AL545">
            <v>0</v>
          </cell>
          <cell r="AM545">
            <v>0</v>
          </cell>
          <cell r="AN545">
            <v>0</v>
          </cell>
          <cell r="AO545">
            <v>0</v>
          </cell>
          <cell r="AP545">
            <v>0</v>
          </cell>
          <cell r="AQ545">
            <v>0</v>
          </cell>
          <cell r="AR545">
            <v>0</v>
          </cell>
          <cell r="AS545">
            <v>0</v>
          </cell>
          <cell r="AT545">
            <v>0</v>
          </cell>
          <cell r="AU545">
            <v>0</v>
          </cell>
          <cell r="AV545">
            <v>0</v>
          </cell>
          <cell r="AW545">
            <v>0</v>
          </cell>
          <cell r="AX545">
            <v>0</v>
          </cell>
          <cell r="AY545">
            <v>0</v>
          </cell>
          <cell r="AZ545">
            <v>0</v>
          </cell>
          <cell r="BA545">
            <v>0</v>
          </cell>
          <cell r="BB545">
            <v>0</v>
          </cell>
          <cell r="BC545">
            <v>0</v>
          </cell>
          <cell r="BD545">
            <v>0</v>
          </cell>
          <cell r="BE545">
            <v>0</v>
          </cell>
          <cell r="BF545">
            <v>0</v>
          </cell>
          <cell r="BG545">
            <v>0</v>
          </cell>
          <cell r="BH545">
            <v>0</v>
          </cell>
          <cell r="BI545">
            <v>0</v>
          </cell>
          <cell r="BJ545">
            <v>0</v>
          </cell>
          <cell r="BK545">
            <v>0</v>
          </cell>
          <cell r="BL545">
            <v>0</v>
          </cell>
        </row>
        <row r="546">
          <cell r="B546" t="str">
            <v>Wireless service revenue share in Portugal</v>
          </cell>
          <cell r="C546" t="str">
            <v>WRLESS_SERV_REV_MKT_SH_POR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  <cell r="O546">
            <v>0</v>
          </cell>
          <cell r="P546">
            <v>0</v>
          </cell>
          <cell r="Q546">
            <v>0</v>
          </cell>
          <cell r="R546">
            <v>0</v>
          </cell>
          <cell r="S546">
            <v>0</v>
          </cell>
          <cell r="T546">
            <v>0</v>
          </cell>
          <cell r="U546">
            <v>0</v>
          </cell>
          <cell r="V546">
            <v>0</v>
          </cell>
          <cell r="W546">
            <v>0</v>
          </cell>
          <cell r="X546">
            <v>0</v>
          </cell>
          <cell r="Y546">
            <v>0</v>
          </cell>
          <cell r="Z546">
            <v>0</v>
          </cell>
          <cell r="AA546">
            <v>0</v>
          </cell>
          <cell r="AB546">
            <v>0</v>
          </cell>
          <cell r="AC546">
            <v>0</v>
          </cell>
          <cell r="AD546">
            <v>0</v>
          </cell>
          <cell r="AE546">
            <v>0</v>
          </cell>
          <cell r="AF546">
            <v>0</v>
          </cell>
          <cell r="AG546">
            <v>0</v>
          </cell>
          <cell r="AH546">
            <v>0</v>
          </cell>
          <cell r="AI546">
            <v>0</v>
          </cell>
          <cell r="AJ546">
            <v>0</v>
          </cell>
          <cell r="AK546">
            <v>0</v>
          </cell>
          <cell r="AL546">
            <v>0</v>
          </cell>
          <cell r="AM546">
            <v>0</v>
          </cell>
          <cell r="AN546">
            <v>0</v>
          </cell>
          <cell r="AO546">
            <v>0</v>
          </cell>
          <cell r="AP546">
            <v>0</v>
          </cell>
          <cell r="AQ546">
            <v>0</v>
          </cell>
          <cell r="AR546">
            <v>0</v>
          </cell>
          <cell r="AS546">
            <v>0</v>
          </cell>
          <cell r="AT546">
            <v>0</v>
          </cell>
          <cell r="AU546">
            <v>0</v>
          </cell>
          <cell r="AV546">
            <v>0</v>
          </cell>
          <cell r="AW546">
            <v>0</v>
          </cell>
          <cell r="AX546">
            <v>0</v>
          </cell>
          <cell r="AY546">
            <v>0</v>
          </cell>
          <cell r="AZ546">
            <v>0</v>
          </cell>
          <cell r="BA546">
            <v>0</v>
          </cell>
          <cell r="BB546">
            <v>0</v>
          </cell>
          <cell r="BC546">
            <v>0</v>
          </cell>
          <cell r="BD546">
            <v>0</v>
          </cell>
          <cell r="BE546">
            <v>0</v>
          </cell>
          <cell r="BF546">
            <v>0</v>
          </cell>
          <cell r="BG546">
            <v>0</v>
          </cell>
          <cell r="BH546">
            <v>0</v>
          </cell>
          <cell r="BI546">
            <v>0</v>
          </cell>
          <cell r="BJ546">
            <v>0</v>
          </cell>
          <cell r="BK546">
            <v>0</v>
          </cell>
          <cell r="BL546">
            <v>0</v>
          </cell>
        </row>
        <row r="547">
          <cell r="B547" t="str">
            <v>Wireless service revenue share in Switzerland</v>
          </cell>
          <cell r="C547" t="str">
            <v>WRLESS_SERV_REV_MKT_SH_SWIT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  <cell r="M547">
            <v>0</v>
          </cell>
          <cell r="N547">
            <v>0</v>
          </cell>
          <cell r="O547">
            <v>0</v>
          </cell>
          <cell r="P547">
            <v>0</v>
          </cell>
          <cell r="Q547">
            <v>0</v>
          </cell>
          <cell r="R547">
            <v>0</v>
          </cell>
          <cell r="S547">
            <v>0</v>
          </cell>
          <cell r="T547">
            <v>0</v>
          </cell>
          <cell r="U547">
            <v>0</v>
          </cell>
          <cell r="V547">
            <v>0</v>
          </cell>
          <cell r="W547">
            <v>0</v>
          </cell>
          <cell r="X547">
            <v>0</v>
          </cell>
          <cell r="Y547">
            <v>0</v>
          </cell>
          <cell r="Z547">
            <v>0</v>
          </cell>
          <cell r="AA547">
            <v>0</v>
          </cell>
          <cell r="AB547">
            <v>0</v>
          </cell>
          <cell r="AC547">
            <v>0</v>
          </cell>
          <cell r="AD547">
            <v>0</v>
          </cell>
          <cell r="AE547">
            <v>0</v>
          </cell>
          <cell r="AF547">
            <v>0</v>
          </cell>
          <cell r="AG547">
            <v>0</v>
          </cell>
          <cell r="AH547">
            <v>0</v>
          </cell>
          <cell r="AI547">
            <v>0</v>
          </cell>
          <cell r="AJ547">
            <v>0</v>
          </cell>
          <cell r="AK547">
            <v>0</v>
          </cell>
          <cell r="AL547">
            <v>0</v>
          </cell>
          <cell r="AM547">
            <v>0</v>
          </cell>
          <cell r="AN547">
            <v>0</v>
          </cell>
          <cell r="AO547">
            <v>0</v>
          </cell>
          <cell r="AP547">
            <v>0</v>
          </cell>
          <cell r="AQ547">
            <v>0</v>
          </cell>
          <cell r="AR547">
            <v>0</v>
          </cell>
          <cell r="AS547">
            <v>0</v>
          </cell>
          <cell r="AT547">
            <v>0</v>
          </cell>
          <cell r="AU547">
            <v>0</v>
          </cell>
          <cell r="AV547">
            <v>0</v>
          </cell>
          <cell r="AW547">
            <v>0</v>
          </cell>
          <cell r="AX547">
            <v>0</v>
          </cell>
          <cell r="AY547">
            <v>0</v>
          </cell>
          <cell r="AZ547">
            <v>0</v>
          </cell>
          <cell r="BA547">
            <v>0</v>
          </cell>
          <cell r="BB547">
            <v>0</v>
          </cell>
          <cell r="BC547">
            <v>0</v>
          </cell>
          <cell r="BD547">
            <v>0</v>
          </cell>
          <cell r="BE547">
            <v>0</v>
          </cell>
          <cell r="BF547">
            <v>0</v>
          </cell>
          <cell r="BG547">
            <v>0</v>
          </cell>
          <cell r="BH547">
            <v>0</v>
          </cell>
          <cell r="BI547">
            <v>0</v>
          </cell>
          <cell r="BJ547">
            <v>0</v>
          </cell>
          <cell r="BK547">
            <v>0</v>
          </cell>
          <cell r="BL547">
            <v>0</v>
          </cell>
        </row>
        <row r="548">
          <cell r="B548" t="str">
            <v>Wireless service revenue share in Norway</v>
          </cell>
          <cell r="C548" t="str">
            <v>WRLESS_SERV_REV_MKT_SH_NOR</v>
          </cell>
          <cell r="F548">
            <v>0</v>
          </cell>
          <cell r="G548">
            <v>0</v>
          </cell>
          <cell r="H548">
            <v>0</v>
          </cell>
          <cell r="I548">
            <v>0</v>
          </cell>
          <cell r="J548">
            <v>0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  <cell r="O548">
            <v>0</v>
          </cell>
          <cell r="P548">
            <v>0</v>
          </cell>
          <cell r="Q548">
            <v>0</v>
          </cell>
          <cell r="R548">
            <v>0</v>
          </cell>
          <cell r="S548">
            <v>0</v>
          </cell>
          <cell r="T548">
            <v>0</v>
          </cell>
          <cell r="U548">
            <v>0</v>
          </cell>
          <cell r="V548">
            <v>0</v>
          </cell>
          <cell r="W548">
            <v>0</v>
          </cell>
          <cell r="X548">
            <v>0</v>
          </cell>
          <cell r="Y548">
            <v>0</v>
          </cell>
          <cell r="Z548">
            <v>0</v>
          </cell>
          <cell r="AA548">
            <v>0</v>
          </cell>
          <cell r="AB548">
            <v>0</v>
          </cell>
          <cell r="AC548">
            <v>0</v>
          </cell>
          <cell r="AD548">
            <v>0</v>
          </cell>
          <cell r="AE548">
            <v>0</v>
          </cell>
          <cell r="AF548">
            <v>0</v>
          </cell>
          <cell r="AG548">
            <v>0</v>
          </cell>
          <cell r="AH548">
            <v>0</v>
          </cell>
          <cell r="AI548">
            <v>0</v>
          </cell>
          <cell r="AJ548">
            <v>0</v>
          </cell>
          <cell r="AK548">
            <v>0</v>
          </cell>
          <cell r="AL548">
            <v>0</v>
          </cell>
          <cell r="AM548">
            <v>0</v>
          </cell>
          <cell r="AN548">
            <v>0</v>
          </cell>
          <cell r="AO548">
            <v>0</v>
          </cell>
          <cell r="AP548">
            <v>0</v>
          </cell>
          <cell r="AQ548">
            <v>0</v>
          </cell>
          <cell r="AR548">
            <v>0</v>
          </cell>
          <cell r="AS548">
            <v>0</v>
          </cell>
          <cell r="AT548">
            <v>0</v>
          </cell>
          <cell r="AU548">
            <v>0</v>
          </cell>
          <cell r="AV548">
            <v>0</v>
          </cell>
          <cell r="AW548">
            <v>0</v>
          </cell>
          <cell r="AX548">
            <v>0</v>
          </cell>
          <cell r="AY548">
            <v>0</v>
          </cell>
          <cell r="AZ548">
            <v>0</v>
          </cell>
          <cell r="BA548">
            <v>0</v>
          </cell>
          <cell r="BB548">
            <v>0</v>
          </cell>
          <cell r="BC548">
            <v>0</v>
          </cell>
          <cell r="BD548">
            <v>0</v>
          </cell>
          <cell r="BE548">
            <v>0</v>
          </cell>
          <cell r="BF548">
            <v>0</v>
          </cell>
          <cell r="BG548">
            <v>0</v>
          </cell>
          <cell r="BH548">
            <v>0</v>
          </cell>
          <cell r="BI548">
            <v>0</v>
          </cell>
          <cell r="BJ548">
            <v>0</v>
          </cell>
          <cell r="BK548">
            <v>0</v>
          </cell>
          <cell r="BL548">
            <v>0</v>
          </cell>
        </row>
        <row r="549">
          <cell r="B549" t="str">
            <v>Wireless service revenue share in Sweden</v>
          </cell>
          <cell r="C549" t="str">
            <v>WRLESS_SERV_REV_MKT_SH_SWED</v>
          </cell>
          <cell r="F549">
            <v>0</v>
          </cell>
          <cell r="G549">
            <v>0</v>
          </cell>
          <cell r="H549">
            <v>0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  <cell r="M549">
            <v>0</v>
          </cell>
          <cell r="N549">
            <v>0</v>
          </cell>
          <cell r="O549">
            <v>0</v>
          </cell>
          <cell r="P549">
            <v>0</v>
          </cell>
          <cell r="Q549">
            <v>0</v>
          </cell>
          <cell r="R549">
            <v>0</v>
          </cell>
          <cell r="S549">
            <v>0</v>
          </cell>
          <cell r="T549">
            <v>0</v>
          </cell>
          <cell r="U549">
            <v>0</v>
          </cell>
          <cell r="V549">
            <v>0</v>
          </cell>
          <cell r="W549">
            <v>0</v>
          </cell>
          <cell r="X549">
            <v>0</v>
          </cell>
          <cell r="Y549">
            <v>0</v>
          </cell>
          <cell r="Z549">
            <v>0</v>
          </cell>
          <cell r="AA549">
            <v>0</v>
          </cell>
          <cell r="AB549">
            <v>0</v>
          </cell>
          <cell r="AC549">
            <v>0</v>
          </cell>
          <cell r="AD549">
            <v>0</v>
          </cell>
          <cell r="AE549">
            <v>0</v>
          </cell>
          <cell r="AF549">
            <v>0</v>
          </cell>
          <cell r="AG549">
            <v>0</v>
          </cell>
          <cell r="AH549">
            <v>0</v>
          </cell>
          <cell r="AI549">
            <v>0</v>
          </cell>
          <cell r="AJ549">
            <v>0</v>
          </cell>
          <cell r="AK549">
            <v>0</v>
          </cell>
          <cell r="AL549">
            <v>0</v>
          </cell>
          <cell r="AM549">
            <v>0</v>
          </cell>
          <cell r="AN549">
            <v>0</v>
          </cell>
          <cell r="AO549">
            <v>0</v>
          </cell>
          <cell r="AP549">
            <v>0</v>
          </cell>
          <cell r="AQ549">
            <v>0</v>
          </cell>
          <cell r="AR549">
            <v>0</v>
          </cell>
          <cell r="AS549">
            <v>0</v>
          </cell>
          <cell r="AT549">
            <v>0</v>
          </cell>
          <cell r="AU549">
            <v>0</v>
          </cell>
          <cell r="AV549">
            <v>0</v>
          </cell>
          <cell r="AW549">
            <v>0</v>
          </cell>
          <cell r="AX549">
            <v>0</v>
          </cell>
          <cell r="AY549">
            <v>0</v>
          </cell>
          <cell r="AZ549">
            <v>0</v>
          </cell>
          <cell r="BA549">
            <v>0</v>
          </cell>
          <cell r="BB549">
            <v>0</v>
          </cell>
          <cell r="BC549">
            <v>0</v>
          </cell>
          <cell r="BD549">
            <v>0</v>
          </cell>
          <cell r="BE549">
            <v>0</v>
          </cell>
          <cell r="BF549">
            <v>0</v>
          </cell>
          <cell r="BG549">
            <v>0</v>
          </cell>
          <cell r="BH549">
            <v>0</v>
          </cell>
          <cell r="BI549">
            <v>0</v>
          </cell>
          <cell r="BJ549">
            <v>0</v>
          </cell>
          <cell r="BK549">
            <v>0</v>
          </cell>
          <cell r="BL549">
            <v>0</v>
          </cell>
        </row>
        <row r="550">
          <cell r="B550" t="str">
            <v>Wireless service revenue share in Denmark</v>
          </cell>
          <cell r="C550" t="str">
            <v>WRLESS_SERV_REV_MKT_SH_DEN</v>
          </cell>
          <cell r="F550">
            <v>0</v>
          </cell>
          <cell r="G550">
            <v>0</v>
          </cell>
          <cell r="H550">
            <v>0</v>
          </cell>
          <cell r="I550">
            <v>0</v>
          </cell>
          <cell r="J550">
            <v>0</v>
          </cell>
          <cell r="K550">
            <v>0</v>
          </cell>
          <cell r="L550">
            <v>0</v>
          </cell>
          <cell r="M550">
            <v>0</v>
          </cell>
          <cell r="N550">
            <v>0</v>
          </cell>
          <cell r="O550">
            <v>0</v>
          </cell>
          <cell r="P550">
            <v>0</v>
          </cell>
          <cell r="Q550">
            <v>0</v>
          </cell>
          <cell r="R550">
            <v>0</v>
          </cell>
          <cell r="S550">
            <v>0</v>
          </cell>
          <cell r="T550">
            <v>0</v>
          </cell>
          <cell r="U550">
            <v>0</v>
          </cell>
          <cell r="V550">
            <v>0</v>
          </cell>
          <cell r="W550">
            <v>0</v>
          </cell>
          <cell r="X550">
            <v>0</v>
          </cell>
          <cell r="Y550">
            <v>0</v>
          </cell>
          <cell r="Z550">
            <v>0</v>
          </cell>
          <cell r="AA550">
            <v>0</v>
          </cell>
          <cell r="AB550">
            <v>0</v>
          </cell>
          <cell r="AC550">
            <v>0</v>
          </cell>
          <cell r="AD550">
            <v>0</v>
          </cell>
          <cell r="AE550">
            <v>0</v>
          </cell>
          <cell r="AF550">
            <v>0</v>
          </cell>
          <cell r="AG550">
            <v>0</v>
          </cell>
          <cell r="AH550">
            <v>0</v>
          </cell>
          <cell r="AI550">
            <v>0</v>
          </cell>
          <cell r="AJ550">
            <v>0</v>
          </cell>
          <cell r="AK550">
            <v>0</v>
          </cell>
          <cell r="AL550">
            <v>0</v>
          </cell>
          <cell r="AM550">
            <v>0</v>
          </cell>
          <cell r="AN550">
            <v>0</v>
          </cell>
          <cell r="AO550">
            <v>0</v>
          </cell>
          <cell r="AP550">
            <v>0</v>
          </cell>
          <cell r="AQ550">
            <v>0</v>
          </cell>
          <cell r="AR550">
            <v>0</v>
          </cell>
          <cell r="AS550">
            <v>0</v>
          </cell>
          <cell r="AT550">
            <v>0</v>
          </cell>
          <cell r="AU550">
            <v>0</v>
          </cell>
          <cell r="AV550">
            <v>0</v>
          </cell>
          <cell r="AW550">
            <v>0</v>
          </cell>
          <cell r="AX550">
            <v>0</v>
          </cell>
          <cell r="AY550">
            <v>0</v>
          </cell>
          <cell r="AZ550">
            <v>0</v>
          </cell>
          <cell r="BA550">
            <v>0</v>
          </cell>
          <cell r="BB550">
            <v>0</v>
          </cell>
          <cell r="BC550">
            <v>0</v>
          </cell>
          <cell r="BD550">
            <v>0</v>
          </cell>
          <cell r="BE550">
            <v>0</v>
          </cell>
          <cell r="BF550">
            <v>0</v>
          </cell>
          <cell r="BG550">
            <v>0</v>
          </cell>
          <cell r="BH550">
            <v>0</v>
          </cell>
          <cell r="BI550">
            <v>0</v>
          </cell>
          <cell r="BJ550">
            <v>0</v>
          </cell>
          <cell r="BK550">
            <v>0</v>
          </cell>
          <cell r="BL550">
            <v>0</v>
          </cell>
        </row>
        <row r="551">
          <cell r="B551" t="str">
            <v>Total wireless service revenue share across footprint</v>
          </cell>
          <cell r="C551" t="str">
            <v>WRLESS_SERV_REV_MKT_SH_TOTAL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0</v>
          </cell>
          <cell r="K551">
            <v>0</v>
          </cell>
          <cell r="L551">
            <v>0</v>
          </cell>
          <cell r="M551">
            <v>0</v>
          </cell>
          <cell r="N551">
            <v>0</v>
          </cell>
          <cell r="O551">
            <v>0</v>
          </cell>
          <cell r="P551">
            <v>0</v>
          </cell>
          <cell r="Q551">
            <v>0</v>
          </cell>
          <cell r="R551">
            <v>0</v>
          </cell>
          <cell r="S551">
            <v>0</v>
          </cell>
          <cell r="T551">
            <v>0</v>
          </cell>
          <cell r="U551">
            <v>0</v>
          </cell>
          <cell r="V551">
            <v>0</v>
          </cell>
          <cell r="W551">
            <v>0</v>
          </cell>
          <cell r="X551">
            <v>0</v>
          </cell>
          <cell r="Y551">
            <v>0</v>
          </cell>
          <cell r="Z551">
            <v>0</v>
          </cell>
          <cell r="AA551">
            <v>0</v>
          </cell>
          <cell r="AB551">
            <v>0</v>
          </cell>
          <cell r="AC551">
            <v>0</v>
          </cell>
          <cell r="AD551">
            <v>0</v>
          </cell>
          <cell r="AE551">
            <v>0</v>
          </cell>
          <cell r="AF551">
            <v>0</v>
          </cell>
          <cell r="AG551">
            <v>0</v>
          </cell>
          <cell r="AH551">
            <v>0</v>
          </cell>
          <cell r="AI551">
            <v>0</v>
          </cell>
          <cell r="AJ551">
            <v>0</v>
          </cell>
          <cell r="AK551">
            <v>0</v>
          </cell>
          <cell r="AL551">
            <v>0</v>
          </cell>
          <cell r="AM551">
            <v>0</v>
          </cell>
          <cell r="AN551">
            <v>0</v>
          </cell>
          <cell r="AO551">
            <v>0</v>
          </cell>
          <cell r="AP551">
            <v>0</v>
          </cell>
          <cell r="AQ551">
            <v>0</v>
          </cell>
          <cell r="AR551">
            <v>0</v>
          </cell>
          <cell r="AS551">
            <v>0</v>
          </cell>
          <cell r="AT551">
            <v>0</v>
          </cell>
          <cell r="AU551">
            <v>0</v>
          </cell>
          <cell r="AV551">
            <v>0</v>
          </cell>
          <cell r="AW551">
            <v>0</v>
          </cell>
          <cell r="AX551">
            <v>0</v>
          </cell>
          <cell r="AY551">
            <v>0</v>
          </cell>
          <cell r="AZ551">
            <v>0</v>
          </cell>
          <cell r="BA551">
            <v>0</v>
          </cell>
          <cell r="BB551">
            <v>0</v>
          </cell>
          <cell r="BC551">
            <v>0</v>
          </cell>
          <cell r="BD551">
            <v>0</v>
          </cell>
          <cell r="BE551">
            <v>0</v>
          </cell>
          <cell r="BF551">
            <v>0</v>
          </cell>
          <cell r="BG551">
            <v>0</v>
          </cell>
          <cell r="BH551">
            <v>0</v>
          </cell>
          <cell r="BI551">
            <v>0</v>
          </cell>
          <cell r="BJ551">
            <v>0</v>
          </cell>
          <cell r="BK551">
            <v>0</v>
          </cell>
          <cell r="BL551">
            <v>0</v>
          </cell>
        </row>
        <row r="552">
          <cell r="B552" t="str">
            <v>Total revenues in United States</v>
          </cell>
          <cell r="C552" t="str">
            <v>TOT_REV_US_TEL</v>
          </cell>
          <cell r="D552" t="str">
            <v>USD</v>
          </cell>
          <cell r="F552">
            <v>0</v>
          </cell>
          <cell r="G552">
            <v>0</v>
          </cell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  <cell r="O552">
            <v>0</v>
          </cell>
          <cell r="P552">
            <v>0</v>
          </cell>
          <cell r="Q552">
            <v>0</v>
          </cell>
          <cell r="R552">
            <v>0</v>
          </cell>
          <cell r="S552">
            <v>0</v>
          </cell>
          <cell r="T552">
            <v>0</v>
          </cell>
          <cell r="U552">
            <v>0</v>
          </cell>
          <cell r="V552">
            <v>0</v>
          </cell>
          <cell r="W552">
            <v>0</v>
          </cell>
          <cell r="X552">
            <v>0</v>
          </cell>
          <cell r="Y552">
            <v>0</v>
          </cell>
          <cell r="Z552">
            <v>0</v>
          </cell>
          <cell r="AA552">
            <v>0</v>
          </cell>
          <cell r="AB552">
            <v>0</v>
          </cell>
          <cell r="AC552">
            <v>0</v>
          </cell>
          <cell r="AD552">
            <v>0</v>
          </cell>
          <cell r="AE552">
            <v>0</v>
          </cell>
          <cell r="AF552">
            <v>0</v>
          </cell>
          <cell r="AG552">
            <v>0</v>
          </cell>
          <cell r="AH552">
            <v>0</v>
          </cell>
          <cell r="AI552">
            <v>0</v>
          </cell>
          <cell r="AJ552">
            <v>0</v>
          </cell>
          <cell r="AK552">
            <v>0</v>
          </cell>
          <cell r="AL552">
            <v>0</v>
          </cell>
          <cell r="AM552">
            <v>0</v>
          </cell>
          <cell r="AN552">
            <v>0</v>
          </cell>
          <cell r="AO552">
            <v>0</v>
          </cell>
          <cell r="AP552">
            <v>0</v>
          </cell>
          <cell r="AQ552">
            <v>0</v>
          </cell>
          <cell r="AR552">
            <v>0</v>
          </cell>
          <cell r="AS552">
            <v>0</v>
          </cell>
          <cell r="AT552">
            <v>0</v>
          </cell>
          <cell r="AU552">
            <v>0</v>
          </cell>
          <cell r="AV552">
            <v>0</v>
          </cell>
          <cell r="AW552">
            <v>0</v>
          </cell>
          <cell r="AX552">
            <v>0</v>
          </cell>
          <cell r="AY552">
            <v>0</v>
          </cell>
          <cell r="AZ552">
            <v>0</v>
          </cell>
          <cell r="BA552">
            <v>0</v>
          </cell>
          <cell r="BB552">
            <v>0</v>
          </cell>
          <cell r="BC552">
            <v>0</v>
          </cell>
          <cell r="BD552">
            <v>0</v>
          </cell>
          <cell r="BE552">
            <v>0</v>
          </cell>
          <cell r="BF552">
            <v>0</v>
          </cell>
          <cell r="BG552">
            <v>0</v>
          </cell>
          <cell r="BH552">
            <v>0</v>
          </cell>
          <cell r="BI552">
            <v>0</v>
          </cell>
          <cell r="BJ552">
            <v>0</v>
          </cell>
          <cell r="BK552">
            <v>0</v>
          </cell>
          <cell r="BL552">
            <v>0</v>
          </cell>
        </row>
        <row r="553">
          <cell r="B553" t="str">
            <v>Total revenues in Canada</v>
          </cell>
          <cell r="C553" t="str">
            <v>TOT_REV_CAN_TEL</v>
          </cell>
          <cell r="D553" t="str">
            <v>USD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  <cell r="M553">
            <v>0</v>
          </cell>
          <cell r="N553">
            <v>0</v>
          </cell>
          <cell r="O553">
            <v>0</v>
          </cell>
          <cell r="P553">
            <v>0</v>
          </cell>
          <cell r="Q553">
            <v>0</v>
          </cell>
          <cell r="R553">
            <v>0</v>
          </cell>
          <cell r="S553">
            <v>0</v>
          </cell>
          <cell r="T553">
            <v>0</v>
          </cell>
          <cell r="U553">
            <v>0</v>
          </cell>
          <cell r="V553">
            <v>0</v>
          </cell>
          <cell r="W553">
            <v>0</v>
          </cell>
          <cell r="X553">
            <v>0</v>
          </cell>
          <cell r="Y553">
            <v>0</v>
          </cell>
          <cell r="Z553">
            <v>0</v>
          </cell>
          <cell r="AA553">
            <v>0</v>
          </cell>
          <cell r="AB553">
            <v>0</v>
          </cell>
          <cell r="AC553">
            <v>0</v>
          </cell>
          <cell r="AD553">
            <v>0</v>
          </cell>
          <cell r="AE553">
            <v>0</v>
          </cell>
          <cell r="AF553">
            <v>0</v>
          </cell>
          <cell r="AG553">
            <v>0</v>
          </cell>
          <cell r="AH553">
            <v>0</v>
          </cell>
          <cell r="AI553">
            <v>0</v>
          </cell>
          <cell r="AJ553">
            <v>0</v>
          </cell>
          <cell r="AK553">
            <v>0</v>
          </cell>
          <cell r="AL553">
            <v>0</v>
          </cell>
          <cell r="AM553">
            <v>0</v>
          </cell>
          <cell r="AN553">
            <v>0</v>
          </cell>
          <cell r="AO553">
            <v>0</v>
          </cell>
          <cell r="AP553">
            <v>0</v>
          </cell>
          <cell r="AQ553">
            <v>0</v>
          </cell>
          <cell r="AR553">
            <v>0</v>
          </cell>
          <cell r="AS553">
            <v>0</v>
          </cell>
          <cell r="AT553">
            <v>0</v>
          </cell>
          <cell r="AU553">
            <v>0</v>
          </cell>
          <cell r="AV553">
            <v>0</v>
          </cell>
          <cell r="AW553">
            <v>0</v>
          </cell>
          <cell r="AX553">
            <v>0</v>
          </cell>
          <cell r="AY553">
            <v>0</v>
          </cell>
          <cell r="AZ553">
            <v>0</v>
          </cell>
          <cell r="BA553">
            <v>0</v>
          </cell>
          <cell r="BB553">
            <v>0</v>
          </cell>
          <cell r="BC553">
            <v>0</v>
          </cell>
          <cell r="BD553">
            <v>0</v>
          </cell>
          <cell r="BE553">
            <v>0</v>
          </cell>
          <cell r="BF553">
            <v>0</v>
          </cell>
          <cell r="BG553">
            <v>0</v>
          </cell>
          <cell r="BH553">
            <v>0</v>
          </cell>
          <cell r="BI553">
            <v>0</v>
          </cell>
          <cell r="BJ553">
            <v>0</v>
          </cell>
          <cell r="BK553">
            <v>0</v>
          </cell>
          <cell r="BL553">
            <v>0</v>
          </cell>
        </row>
        <row r="554">
          <cell r="B554" t="str">
            <v>Total revenues in China</v>
          </cell>
          <cell r="C554" t="str">
            <v>TOT_REV_CHINA_TEL</v>
          </cell>
          <cell r="D554" t="str">
            <v>USD</v>
          </cell>
          <cell r="F554">
            <v>0</v>
          </cell>
          <cell r="G554">
            <v>0</v>
          </cell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  <cell r="M554">
            <v>0</v>
          </cell>
          <cell r="N554">
            <v>0</v>
          </cell>
          <cell r="O554">
            <v>0</v>
          </cell>
          <cell r="P554">
            <v>0</v>
          </cell>
          <cell r="Q554">
            <v>0</v>
          </cell>
          <cell r="R554">
            <v>0</v>
          </cell>
          <cell r="S554">
            <v>0</v>
          </cell>
          <cell r="T554">
            <v>0</v>
          </cell>
          <cell r="U554">
            <v>0</v>
          </cell>
          <cell r="V554">
            <v>0</v>
          </cell>
          <cell r="W554">
            <v>0</v>
          </cell>
          <cell r="X554">
            <v>0</v>
          </cell>
          <cell r="Y554">
            <v>0</v>
          </cell>
          <cell r="Z554">
            <v>0</v>
          </cell>
          <cell r="AA554">
            <v>0</v>
          </cell>
          <cell r="AB554">
            <v>0</v>
          </cell>
          <cell r="AC554">
            <v>0</v>
          </cell>
          <cell r="AD554">
            <v>0</v>
          </cell>
          <cell r="AE554">
            <v>0</v>
          </cell>
          <cell r="AF554">
            <v>0</v>
          </cell>
          <cell r="AG554">
            <v>0</v>
          </cell>
          <cell r="AH554">
            <v>0</v>
          </cell>
          <cell r="AI554">
            <v>0</v>
          </cell>
          <cell r="AJ554">
            <v>0</v>
          </cell>
          <cell r="AK554">
            <v>0</v>
          </cell>
          <cell r="AL554">
            <v>0</v>
          </cell>
          <cell r="AM554">
            <v>0</v>
          </cell>
          <cell r="AN554">
            <v>0</v>
          </cell>
          <cell r="AO554">
            <v>0</v>
          </cell>
          <cell r="AP554">
            <v>0</v>
          </cell>
          <cell r="AQ554">
            <v>0</v>
          </cell>
          <cell r="AR554">
            <v>0</v>
          </cell>
          <cell r="AS554">
            <v>0</v>
          </cell>
          <cell r="AT554">
            <v>0</v>
          </cell>
          <cell r="AU554">
            <v>0</v>
          </cell>
          <cell r="AV554">
            <v>0</v>
          </cell>
          <cell r="AW554">
            <v>0</v>
          </cell>
          <cell r="AX554">
            <v>0</v>
          </cell>
          <cell r="AY554">
            <v>0</v>
          </cell>
          <cell r="AZ554">
            <v>0</v>
          </cell>
          <cell r="BA554">
            <v>0</v>
          </cell>
          <cell r="BB554">
            <v>0</v>
          </cell>
          <cell r="BC554">
            <v>0</v>
          </cell>
          <cell r="BD554">
            <v>0</v>
          </cell>
          <cell r="BE554">
            <v>0</v>
          </cell>
          <cell r="BF554">
            <v>0</v>
          </cell>
          <cell r="BG554">
            <v>0</v>
          </cell>
          <cell r="BH554">
            <v>0</v>
          </cell>
          <cell r="BI554">
            <v>0</v>
          </cell>
          <cell r="BJ554">
            <v>0</v>
          </cell>
          <cell r="BK554">
            <v>0</v>
          </cell>
          <cell r="BL554">
            <v>0</v>
          </cell>
        </row>
        <row r="555">
          <cell r="B555" t="str">
            <v>Total revenues in India</v>
          </cell>
          <cell r="C555" t="str">
            <v>TOT_REV_INDIA_TEL</v>
          </cell>
          <cell r="D555" t="str">
            <v>USD</v>
          </cell>
          <cell r="F555">
            <v>0</v>
          </cell>
          <cell r="G555">
            <v>0</v>
          </cell>
          <cell r="H555">
            <v>0</v>
          </cell>
          <cell r="I555">
            <v>0</v>
          </cell>
          <cell r="J555">
            <v>0</v>
          </cell>
          <cell r="K555">
            <v>0</v>
          </cell>
          <cell r="L555">
            <v>0</v>
          </cell>
          <cell r="M555">
            <v>0</v>
          </cell>
          <cell r="N555">
            <v>0</v>
          </cell>
          <cell r="O555">
            <v>0</v>
          </cell>
          <cell r="P555">
            <v>0</v>
          </cell>
          <cell r="Q555">
            <v>0</v>
          </cell>
          <cell r="R555">
            <v>0</v>
          </cell>
          <cell r="S555">
            <v>0</v>
          </cell>
          <cell r="T555">
            <v>0</v>
          </cell>
          <cell r="U555">
            <v>0</v>
          </cell>
          <cell r="V555">
            <v>0</v>
          </cell>
          <cell r="W555">
            <v>0</v>
          </cell>
          <cell r="X555">
            <v>0</v>
          </cell>
          <cell r="Y555">
            <v>0</v>
          </cell>
          <cell r="Z555">
            <v>0</v>
          </cell>
          <cell r="AA555">
            <v>0</v>
          </cell>
          <cell r="AB555">
            <v>0</v>
          </cell>
          <cell r="AC555">
            <v>0</v>
          </cell>
          <cell r="AD555">
            <v>0</v>
          </cell>
          <cell r="AE555">
            <v>0</v>
          </cell>
          <cell r="AF555">
            <v>0</v>
          </cell>
          <cell r="AG555">
            <v>0</v>
          </cell>
          <cell r="AH555">
            <v>0</v>
          </cell>
          <cell r="AI555">
            <v>0</v>
          </cell>
          <cell r="AJ555">
            <v>0</v>
          </cell>
          <cell r="AK555">
            <v>0</v>
          </cell>
          <cell r="AL555">
            <v>0</v>
          </cell>
          <cell r="AM555">
            <v>0</v>
          </cell>
          <cell r="AN555">
            <v>0</v>
          </cell>
          <cell r="AO555">
            <v>0</v>
          </cell>
          <cell r="AP555">
            <v>0</v>
          </cell>
          <cell r="AQ555">
            <v>0</v>
          </cell>
          <cell r="AR555">
            <v>0</v>
          </cell>
          <cell r="AS555">
            <v>0</v>
          </cell>
          <cell r="AT555">
            <v>0</v>
          </cell>
          <cell r="AU555">
            <v>0</v>
          </cell>
          <cell r="AV555">
            <v>0</v>
          </cell>
          <cell r="AW555">
            <v>0</v>
          </cell>
          <cell r="AX555">
            <v>0</v>
          </cell>
          <cell r="AY555">
            <v>0</v>
          </cell>
          <cell r="AZ555">
            <v>0</v>
          </cell>
          <cell r="BA555">
            <v>0</v>
          </cell>
          <cell r="BB555">
            <v>0</v>
          </cell>
          <cell r="BC555">
            <v>0</v>
          </cell>
          <cell r="BD555">
            <v>0</v>
          </cell>
          <cell r="BE555">
            <v>0</v>
          </cell>
          <cell r="BF555">
            <v>0</v>
          </cell>
          <cell r="BG555">
            <v>0</v>
          </cell>
          <cell r="BH555">
            <v>0</v>
          </cell>
          <cell r="BI555">
            <v>0</v>
          </cell>
          <cell r="BJ555">
            <v>0</v>
          </cell>
          <cell r="BK555">
            <v>0</v>
          </cell>
          <cell r="BL555">
            <v>0</v>
          </cell>
        </row>
        <row r="556">
          <cell r="B556" t="str">
            <v>Total revenues in So. Korea</v>
          </cell>
          <cell r="C556" t="str">
            <v>TOT_REV_SK_TEL</v>
          </cell>
          <cell r="D556" t="str">
            <v>USD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L556">
            <v>0</v>
          </cell>
          <cell r="M556">
            <v>0</v>
          </cell>
          <cell r="N556">
            <v>0</v>
          </cell>
          <cell r="O556">
            <v>0</v>
          </cell>
          <cell r="P556">
            <v>0</v>
          </cell>
          <cell r="Q556">
            <v>0</v>
          </cell>
          <cell r="R556">
            <v>0</v>
          </cell>
          <cell r="S556">
            <v>0</v>
          </cell>
          <cell r="T556">
            <v>0</v>
          </cell>
          <cell r="U556">
            <v>0</v>
          </cell>
          <cell r="V556">
            <v>0</v>
          </cell>
          <cell r="W556">
            <v>0</v>
          </cell>
          <cell r="X556">
            <v>0</v>
          </cell>
          <cell r="Y556">
            <v>0</v>
          </cell>
          <cell r="Z556">
            <v>0</v>
          </cell>
          <cell r="AA556">
            <v>0</v>
          </cell>
          <cell r="AB556">
            <v>0</v>
          </cell>
          <cell r="AC556">
            <v>0</v>
          </cell>
          <cell r="AD556">
            <v>0</v>
          </cell>
          <cell r="AE556">
            <v>0</v>
          </cell>
          <cell r="AF556">
            <v>0</v>
          </cell>
          <cell r="AG556">
            <v>0</v>
          </cell>
          <cell r="AH556">
            <v>0</v>
          </cell>
          <cell r="AI556">
            <v>0</v>
          </cell>
          <cell r="AJ556">
            <v>0</v>
          </cell>
          <cell r="AK556">
            <v>0</v>
          </cell>
          <cell r="AL556">
            <v>0</v>
          </cell>
          <cell r="AM556">
            <v>0</v>
          </cell>
          <cell r="AN556">
            <v>0</v>
          </cell>
          <cell r="AO556">
            <v>0</v>
          </cell>
          <cell r="AP556">
            <v>0</v>
          </cell>
          <cell r="AQ556">
            <v>0</v>
          </cell>
          <cell r="AR556">
            <v>0</v>
          </cell>
          <cell r="AS556">
            <v>0</v>
          </cell>
          <cell r="AT556">
            <v>0</v>
          </cell>
          <cell r="AU556">
            <v>0</v>
          </cell>
          <cell r="AV556">
            <v>0</v>
          </cell>
          <cell r="AW556">
            <v>0</v>
          </cell>
          <cell r="AX556">
            <v>0</v>
          </cell>
          <cell r="AY556">
            <v>0</v>
          </cell>
          <cell r="AZ556">
            <v>0</v>
          </cell>
          <cell r="BA556">
            <v>0</v>
          </cell>
          <cell r="BB556">
            <v>0</v>
          </cell>
          <cell r="BC556">
            <v>0</v>
          </cell>
          <cell r="BD556">
            <v>0</v>
          </cell>
          <cell r="BE556">
            <v>0</v>
          </cell>
          <cell r="BF556">
            <v>0</v>
          </cell>
          <cell r="BG556">
            <v>0</v>
          </cell>
          <cell r="BH556">
            <v>0</v>
          </cell>
          <cell r="BI556">
            <v>0</v>
          </cell>
          <cell r="BJ556">
            <v>0</v>
          </cell>
          <cell r="BK556">
            <v>0</v>
          </cell>
          <cell r="BL556">
            <v>0</v>
          </cell>
        </row>
        <row r="557">
          <cell r="B557" t="str">
            <v>Total revenues in Japan</v>
          </cell>
          <cell r="C557" t="str">
            <v>TOT_REV_JPN_TEL</v>
          </cell>
          <cell r="D557" t="str">
            <v>USD</v>
          </cell>
          <cell r="F557">
            <v>0</v>
          </cell>
          <cell r="G557">
            <v>0</v>
          </cell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L557">
            <v>0</v>
          </cell>
          <cell r="M557">
            <v>0</v>
          </cell>
          <cell r="N557">
            <v>0</v>
          </cell>
          <cell r="O557">
            <v>0</v>
          </cell>
          <cell r="P557">
            <v>0</v>
          </cell>
          <cell r="Q557">
            <v>0</v>
          </cell>
          <cell r="R557">
            <v>0</v>
          </cell>
          <cell r="S557">
            <v>0</v>
          </cell>
          <cell r="T557">
            <v>0</v>
          </cell>
          <cell r="U557">
            <v>0</v>
          </cell>
          <cell r="V557">
            <v>0</v>
          </cell>
          <cell r="W557">
            <v>0</v>
          </cell>
          <cell r="X557">
            <v>0</v>
          </cell>
          <cell r="Y557">
            <v>0</v>
          </cell>
          <cell r="Z557">
            <v>0</v>
          </cell>
          <cell r="AA557">
            <v>0</v>
          </cell>
          <cell r="AB557">
            <v>0</v>
          </cell>
          <cell r="AC557">
            <v>0</v>
          </cell>
          <cell r="AD557">
            <v>0</v>
          </cell>
          <cell r="AE557">
            <v>0</v>
          </cell>
          <cell r="AF557">
            <v>0</v>
          </cell>
          <cell r="AG557">
            <v>0</v>
          </cell>
          <cell r="AH557">
            <v>0</v>
          </cell>
          <cell r="AI557">
            <v>0</v>
          </cell>
          <cell r="AJ557">
            <v>0</v>
          </cell>
          <cell r="AK557">
            <v>0</v>
          </cell>
          <cell r="AL557">
            <v>0</v>
          </cell>
          <cell r="AM557">
            <v>0</v>
          </cell>
          <cell r="AN557">
            <v>0</v>
          </cell>
          <cell r="AO557">
            <v>0</v>
          </cell>
          <cell r="AP557">
            <v>0</v>
          </cell>
          <cell r="AQ557">
            <v>0</v>
          </cell>
          <cell r="AR557">
            <v>0</v>
          </cell>
          <cell r="AS557">
            <v>0</v>
          </cell>
          <cell r="AT557">
            <v>0</v>
          </cell>
          <cell r="AU557">
            <v>0</v>
          </cell>
          <cell r="AV557">
            <v>0</v>
          </cell>
          <cell r="AW557">
            <v>0</v>
          </cell>
          <cell r="AX557">
            <v>0</v>
          </cell>
          <cell r="AY557">
            <v>0</v>
          </cell>
          <cell r="AZ557">
            <v>0</v>
          </cell>
          <cell r="BA557">
            <v>0</v>
          </cell>
          <cell r="BB557">
            <v>0</v>
          </cell>
          <cell r="BC557">
            <v>0</v>
          </cell>
          <cell r="BD557">
            <v>0</v>
          </cell>
          <cell r="BE557">
            <v>0</v>
          </cell>
          <cell r="BF557">
            <v>0</v>
          </cell>
          <cell r="BG557">
            <v>0</v>
          </cell>
          <cell r="BH557">
            <v>0</v>
          </cell>
          <cell r="BI557">
            <v>0</v>
          </cell>
          <cell r="BJ557">
            <v>0</v>
          </cell>
          <cell r="BK557">
            <v>0</v>
          </cell>
          <cell r="BL557">
            <v>0</v>
          </cell>
        </row>
        <row r="558">
          <cell r="B558" t="str">
            <v>Total revenues in Malaysia</v>
          </cell>
          <cell r="C558" t="str">
            <v>TOT_REV_MALAY_TEL</v>
          </cell>
          <cell r="D558" t="str">
            <v>USD</v>
          </cell>
          <cell r="F558">
            <v>0</v>
          </cell>
          <cell r="G558">
            <v>0</v>
          </cell>
          <cell r="H558">
            <v>0</v>
          </cell>
          <cell r="I558">
            <v>0</v>
          </cell>
          <cell r="J558">
            <v>0</v>
          </cell>
          <cell r="K558">
            <v>0</v>
          </cell>
          <cell r="L558">
            <v>0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Q558">
            <v>0</v>
          </cell>
          <cell r="R558">
            <v>0</v>
          </cell>
          <cell r="S558">
            <v>0</v>
          </cell>
          <cell r="T558">
            <v>0</v>
          </cell>
          <cell r="U558">
            <v>0</v>
          </cell>
          <cell r="V558">
            <v>0</v>
          </cell>
          <cell r="W558">
            <v>0</v>
          </cell>
          <cell r="X558">
            <v>0</v>
          </cell>
          <cell r="Y558">
            <v>0</v>
          </cell>
          <cell r="Z558">
            <v>0</v>
          </cell>
          <cell r="AA558">
            <v>0</v>
          </cell>
          <cell r="AB558">
            <v>0</v>
          </cell>
          <cell r="AC558">
            <v>0</v>
          </cell>
          <cell r="AD558">
            <v>0</v>
          </cell>
          <cell r="AE558">
            <v>0</v>
          </cell>
          <cell r="AF558">
            <v>0</v>
          </cell>
          <cell r="AG558">
            <v>0</v>
          </cell>
          <cell r="AH558">
            <v>0</v>
          </cell>
          <cell r="AI558">
            <v>0</v>
          </cell>
          <cell r="AJ558">
            <v>0</v>
          </cell>
          <cell r="AK558">
            <v>0</v>
          </cell>
          <cell r="AL558">
            <v>0</v>
          </cell>
          <cell r="AM558">
            <v>0</v>
          </cell>
          <cell r="AN558">
            <v>0</v>
          </cell>
          <cell r="AO558">
            <v>0</v>
          </cell>
          <cell r="AP558">
            <v>0</v>
          </cell>
          <cell r="AQ558">
            <v>0</v>
          </cell>
          <cell r="AR558">
            <v>0</v>
          </cell>
          <cell r="AS558">
            <v>0</v>
          </cell>
          <cell r="AT558">
            <v>0</v>
          </cell>
          <cell r="AU558">
            <v>0</v>
          </cell>
          <cell r="AV558">
            <v>0</v>
          </cell>
          <cell r="AW558">
            <v>0</v>
          </cell>
          <cell r="AX558">
            <v>0</v>
          </cell>
          <cell r="AY558">
            <v>0</v>
          </cell>
          <cell r="AZ558">
            <v>0</v>
          </cell>
          <cell r="BA558">
            <v>0</v>
          </cell>
          <cell r="BB558">
            <v>0</v>
          </cell>
          <cell r="BC558">
            <v>0</v>
          </cell>
          <cell r="BD558">
            <v>0</v>
          </cell>
          <cell r="BE558">
            <v>0</v>
          </cell>
          <cell r="BF558">
            <v>0</v>
          </cell>
          <cell r="BG558">
            <v>0</v>
          </cell>
          <cell r="BH558">
            <v>0</v>
          </cell>
          <cell r="BI558">
            <v>0</v>
          </cell>
          <cell r="BJ558">
            <v>0</v>
          </cell>
          <cell r="BK558">
            <v>0</v>
          </cell>
          <cell r="BL558">
            <v>0</v>
          </cell>
        </row>
        <row r="559">
          <cell r="B559" t="str">
            <v>Total revenues in Thailand</v>
          </cell>
          <cell r="C559" t="str">
            <v>TOT_REV_THAI_TEL</v>
          </cell>
          <cell r="D559" t="str">
            <v>USD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L559">
            <v>0</v>
          </cell>
          <cell r="M559">
            <v>0</v>
          </cell>
          <cell r="N559">
            <v>0</v>
          </cell>
          <cell r="O559">
            <v>0</v>
          </cell>
          <cell r="P559">
            <v>0</v>
          </cell>
          <cell r="Q559">
            <v>0</v>
          </cell>
          <cell r="R559">
            <v>0</v>
          </cell>
          <cell r="S559">
            <v>0</v>
          </cell>
          <cell r="T559">
            <v>0</v>
          </cell>
          <cell r="U559">
            <v>0</v>
          </cell>
          <cell r="V559">
            <v>0</v>
          </cell>
          <cell r="W559">
            <v>0</v>
          </cell>
          <cell r="X559">
            <v>0</v>
          </cell>
          <cell r="Y559">
            <v>0</v>
          </cell>
          <cell r="Z559">
            <v>0</v>
          </cell>
          <cell r="AA559">
            <v>0</v>
          </cell>
          <cell r="AB559">
            <v>0</v>
          </cell>
          <cell r="AC559">
            <v>0</v>
          </cell>
          <cell r="AD559">
            <v>0</v>
          </cell>
          <cell r="AE559">
            <v>0</v>
          </cell>
          <cell r="AF559">
            <v>0</v>
          </cell>
          <cell r="AG559">
            <v>0</v>
          </cell>
          <cell r="AH559">
            <v>0</v>
          </cell>
          <cell r="AI559">
            <v>0</v>
          </cell>
          <cell r="AJ559">
            <v>0</v>
          </cell>
          <cell r="AK559">
            <v>0</v>
          </cell>
          <cell r="AL559">
            <v>0</v>
          </cell>
          <cell r="AM559">
            <v>0</v>
          </cell>
          <cell r="AN559">
            <v>0</v>
          </cell>
          <cell r="AO559">
            <v>0</v>
          </cell>
          <cell r="AP559">
            <v>0</v>
          </cell>
          <cell r="AQ559">
            <v>0</v>
          </cell>
          <cell r="AR559">
            <v>0</v>
          </cell>
          <cell r="AS559">
            <v>0</v>
          </cell>
          <cell r="AT559">
            <v>0</v>
          </cell>
          <cell r="AU559">
            <v>0</v>
          </cell>
          <cell r="AV559">
            <v>0</v>
          </cell>
          <cell r="AW559">
            <v>0</v>
          </cell>
          <cell r="AX559">
            <v>0</v>
          </cell>
          <cell r="AY559">
            <v>0</v>
          </cell>
          <cell r="AZ559">
            <v>0</v>
          </cell>
          <cell r="BA559">
            <v>0</v>
          </cell>
          <cell r="BB559">
            <v>0</v>
          </cell>
          <cell r="BC559">
            <v>0</v>
          </cell>
          <cell r="BD559">
            <v>0</v>
          </cell>
          <cell r="BE559">
            <v>0</v>
          </cell>
          <cell r="BF559">
            <v>0</v>
          </cell>
          <cell r="BG559">
            <v>0</v>
          </cell>
          <cell r="BH559">
            <v>0</v>
          </cell>
          <cell r="BI559">
            <v>0</v>
          </cell>
          <cell r="BJ559">
            <v>0</v>
          </cell>
          <cell r="BK559">
            <v>0</v>
          </cell>
          <cell r="BL559">
            <v>0</v>
          </cell>
        </row>
        <row r="560">
          <cell r="B560" t="str">
            <v>Total revenues in Indonesia</v>
          </cell>
          <cell r="C560" t="str">
            <v>TOT_REV_INDO_TEL</v>
          </cell>
          <cell r="D560" t="str">
            <v>USD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  <cell r="M560">
            <v>0</v>
          </cell>
          <cell r="N560">
            <v>0</v>
          </cell>
          <cell r="O560">
            <v>0</v>
          </cell>
          <cell r="P560">
            <v>0</v>
          </cell>
          <cell r="Q560">
            <v>0</v>
          </cell>
          <cell r="R560">
            <v>0</v>
          </cell>
          <cell r="S560">
            <v>0</v>
          </cell>
          <cell r="T560">
            <v>0</v>
          </cell>
          <cell r="U560">
            <v>0</v>
          </cell>
          <cell r="V560">
            <v>0</v>
          </cell>
          <cell r="W560">
            <v>0</v>
          </cell>
          <cell r="X560">
            <v>0</v>
          </cell>
          <cell r="Y560">
            <v>0</v>
          </cell>
          <cell r="Z560">
            <v>0</v>
          </cell>
          <cell r="AA560">
            <v>0</v>
          </cell>
          <cell r="AB560">
            <v>0</v>
          </cell>
          <cell r="AC560">
            <v>0</v>
          </cell>
          <cell r="AD560">
            <v>0</v>
          </cell>
          <cell r="AE560">
            <v>0</v>
          </cell>
          <cell r="AF560">
            <v>0</v>
          </cell>
          <cell r="AG560">
            <v>0</v>
          </cell>
          <cell r="AH560">
            <v>0</v>
          </cell>
          <cell r="AI560">
            <v>0</v>
          </cell>
          <cell r="AJ560">
            <v>0</v>
          </cell>
          <cell r="AK560">
            <v>0</v>
          </cell>
          <cell r="AL560">
            <v>0</v>
          </cell>
          <cell r="AM560">
            <v>0</v>
          </cell>
          <cell r="AN560">
            <v>0</v>
          </cell>
          <cell r="AO560">
            <v>0</v>
          </cell>
          <cell r="AP560">
            <v>0</v>
          </cell>
          <cell r="AQ560">
            <v>0</v>
          </cell>
          <cell r="AR560">
            <v>0</v>
          </cell>
          <cell r="AS560">
            <v>0</v>
          </cell>
          <cell r="AT560">
            <v>0</v>
          </cell>
          <cell r="AU560">
            <v>0</v>
          </cell>
          <cell r="AV560">
            <v>0</v>
          </cell>
          <cell r="AW560">
            <v>0</v>
          </cell>
          <cell r="AX560">
            <v>0</v>
          </cell>
          <cell r="AY560">
            <v>0</v>
          </cell>
          <cell r="AZ560">
            <v>0</v>
          </cell>
          <cell r="BA560">
            <v>0</v>
          </cell>
          <cell r="BB560">
            <v>0</v>
          </cell>
          <cell r="BC560">
            <v>0</v>
          </cell>
          <cell r="BD560">
            <v>0</v>
          </cell>
          <cell r="BE560">
            <v>0</v>
          </cell>
          <cell r="BF560">
            <v>0</v>
          </cell>
          <cell r="BG560">
            <v>0</v>
          </cell>
          <cell r="BH560">
            <v>0</v>
          </cell>
          <cell r="BI560">
            <v>0</v>
          </cell>
          <cell r="BJ560">
            <v>0</v>
          </cell>
          <cell r="BK560">
            <v>0</v>
          </cell>
          <cell r="BL560">
            <v>0</v>
          </cell>
        </row>
        <row r="561">
          <cell r="B561" t="str">
            <v>Total revenues in Singapore</v>
          </cell>
          <cell r="C561" t="str">
            <v>TOT_REV_SING_TEL</v>
          </cell>
          <cell r="D561" t="str">
            <v>USD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  <cell r="M561">
            <v>0</v>
          </cell>
          <cell r="N561">
            <v>0</v>
          </cell>
          <cell r="O561">
            <v>0</v>
          </cell>
          <cell r="P561">
            <v>0</v>
          </cell>
          <cell r="Q561">
            <v>0</v>
          </cell>
          <cell r="R561">
            <v>0</v>
          </cell>
          <cell r="S561">
            <v>0</v>
          </cell>
          <cell r="T561">
            <v>0</v>
          </cell>
          <cell r="U561">
            <v>0</v>
          </cell>
          <cell r="V561">
            <v>0</v>
          </cell>
          <cell r="W561">
            <v>0</v>
          </cell>
          <cell r="X561">
            <v>0</v>
          </cell>
          <cell r="Y561">
            <v>0</v>
          </cell>
          <cell r="Z561">
            <v>0</v>
          </cell>
          <cell r="AA561">
            <v>0</v>
          </cell>
          <cell r="AB561">
            <v>0</v>
          </cell>
          <cell r="AC561">
            <v>0</v>
          </cell>
          <cell r="AD561">
            <v>0</v>
          </cell>
          <cell r="AE561">
            <v>0</v>
          </cell>
          <cell r="AF561">
            <v>0</v>
          </cell>
          <cell r="AG561">
            <v>0</v>
          </cell>
          <cell r="AH561">
            <v>0</v>
          </cell>
          <cell r="AI561">
            <v>0</v>
          </cell>
          <cell r="AJ561">
            <v>0</v>
          </cell>
          <cell r="AK561">
            <v>0</v>
          </cell>
          <cell r="AL561">
            <v>0</v>
          </cell>
          <cell r="AM561">
            <v>0</v>
          </cell>
          <cell r="AN561">
            <v>0</v>
          </cell>
          <cell r="AO561">
            <v>0</v>
          </cell>
          <cell r="AP561">
            <v>0</v>
          </cell>
          <cell r="AQ561">
            <v>0</v>
          </cell>
          <cell r="AR561">
            <v>0</v>
          </cell>
          <cell r="AS561">
            <v>0</v>
          </cell>
          <cell r="AT561">
            <v>0</v>
          </cell>
          <cell r="AU561">
            <v>0</v>
          </cell>
          <cell r="AV561">
            <v>0</v>
          </cell>
          <cell r="AW561">
            <v>0</v>
          </cell>
          <cell r="AX561">
            <v>0</v>
          </cell>
          <cell r="AY561">
            <v>0</v>
          </cell>
          <cell r="AZ561">
            <v>0</v>
          </cell>
          <cell r="BA561">
            <v>0</v>
          </cell>
          <cell r="BB561">
            <v>0</v>
          </cell>
          <cell r="BC561">
            <v>0</v>
          </cell>
          <cell r="BD561">
            <v>0</v>
          </cell>
          <cell r="BE561">
            <v>0</v>
          </cell>
          <cell r="BF561">
            <v>0</v>
          </cell>
          <cell r="BG561">
            <v>0</v>
          </cell>
          <cell r="BH561">
            <v>0</v>
          </cell>
          <cell r="BI561">
            <v>0</v>
          </cell>
          <cell r="BJ561">
            <v>0</v>
          </cell>
          <cell r="BK561">
            <v>0</v>
          </cell>
          <cell r="BL561">
            <v>0</v>
          </cell>
        </row>
        <row r="562">
          <cell r="B562" t="str">
            <v>Total revenues in Taiwan</v>
          </cell>
          <cell r="C562" t="str">
            <v>TOT_REV_TAIWAN_TEL</v>
          </cell>
          <cell r="D562" t="str">
            <v>USD</v>
          </cell>
          <cell r="F562">
            <v>0</v>
          </cell>
          <cell r="G562">
            <v>0</v>
          </cell>
          <cell r="H562">
            <v>0</v>
          </cell>
          <cell r="I562">
            <v>0</v>
          </cell>
          <cell r="J562">
            <v>0</v>
          </cell>
          <cell r="K562">
            <v>0</v>
          </cell>
          <cell r="L562">
            <v>0</v>
          </cell>
          <cell r="M562">
            <v>0</v>
          </cell>
          <cell r="N562">
            <v>0</v>
          </cell>
          <cell r="O562">
            <v>0</v>
          </cell>
          <cell r="P562">
            <v>0</v>
          </cell>
          <cell r="Q562">
            <v>0</v>
          </cell>
          <cell r="R562">
            <v>0</v>
          </cell>
          <cell r="S562">
            <v>0</v>
          </cell>
          <cell r="T562">
            <v>0</v>
          </cell>
          <cell r="U562">
            <v>0</v>
          </cell>
          <cell r="V562">
            <v>0</v>
          </cell>
          <cell r="W562">
            <v>0</v>
          </cell>
          <cell r="X562">
            <v>0</v>
          </cell>
          <cell r="Y562">
            <v>0</v>
          </cell>
          <cell r="Z562">
            <v>0</v>
          </cell>
          <cell r="AA562">
            <v>0</v>
          </cell>
          <cell r="AB562">
            <v>0</v>
          </cell>
          <cell r="AC562">
            <v>0</v>
          </cell>
          <cell r="AD562">
            <v>0</v>
          </cell>
          <cell r="AE562">
            <v>0</v>
          </cell>
          <cell r="AF562">
            <v>0</v>
          </cell>
          <cell r="AG562">
            <v>0</v>
          </cell>
          <cell r="AH562">
            <v>0</v>
          </cell>
          <cell r="AI562">
            <v>0</v>
          </cell>
          <cell r="AJ562">
            <v>0</v>
          </cell>
          <cell r="AK562">
            <v>0</v>
          </cell>
          <cell r="AL562">
            <v>0</v>
          </cell>
          <cell r="AM562">
            <v>0</v>
          </cell>
          <cell r="AN562">
            <v>0</v>
          </cell>
          <cell r="AO562">
            <v>0</v>
          </cell>
          <cell r="AP562">
            <v>0</v>
          </cell>
          <cell r="AQ562">
            <v>0</v>
          </cell>
          <cell r="AR562">
            <v>0</v>
          </cell>
          <cell r="AS562">
            <v>0</v>
          </cell>
          <cell r="AT562">
            <v>0</v>
          </cell>
          <cell r="AU562">
            <v>0</v>
          </cell>
          <cell r="AV562">
            <v>0</v>
          </cell>
          <cell r="AW562">
            <v>0</v>
          </cell>
          <cell r="AX562">
            <v>0</v>
          </cell>
          <cell r="AY562">
            <v>0</v>
          </cell>
          <cell r="AZ562">
            <v>0</v>
          </cell>
          <cell r="BA562">
            <v>0</v>
          </cell>
          <cell r="BB562">
            <v>0</v>
          </cell>
          <cell r="BC562">
            <v>0</v>
          </cell>
          <cell r="BD562">
            <v>0</v>
          </cell>
          <cell r="BE562">
            <v>0</v>
          </cell>
          <cell r="BF562">
            <v>0</v>
          </cell>
          <cell r="BG562">
            <v>0</v>
          </cell>
          <cell r="BH562">
            <v>0</v>
          </cell>
          <cell r="BI562">
            <v>0</v>
          </cell>
          <cell r="BJ562">
            <v>0</v>
          </cell>
          <cell r="BK562">
            <v>0</v>
          </cell>
          <cell r="BL562">
            <v>0</v>
          </cell>
        </row>
        <row r="563">
          <cell r="B563" t="str">
            <v>Total revenues in Hong Kong</v>
          </cell>
          <cell r="C563" t="str">
            <v>TOT_REV_HK_TEL</v>
          </cell>
          <cell r="D563" t="str">
            <v>USD</v>
          </cell>
          <cell r="F563">
            <v>0</v>
          </cell>
          <cell r="G563">
            <v>0</v>
          </cell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Q563">
            <v>0</v>
          </cell>
          <cell r="R563">
            <v>0</v>
          </cell>
          <cell r="S563">
            <v>0</v>
          </cell>
          <cell r="T563">
            <v>0</v>
          </cell>
          <cell r="U563">
            <v>0</v>
          </cell>
          <cell r="V563">
            <v>0</v>
          </cell>
          <cell r="W563">
            <v>0</v>
          </cell>
          <cell r="X563">
            <v>0</v>
          </cell>
          <cell r="Y563">
            <v>0</v>
          </cell>
          <cell r="Z563">
            <v>0</v>
          </cell>
          <cell r="AA563">
            <v>0</v>
          </cell>
          <cell r="AB563">
            <v>0</v>
          </cell>
          <cell r="AC563">
            <v>0</v>
          </cell>
          <cell r="AD563">
            <v>0</v>
          </cell>
          <cell r="AE563">
            <v>0</v>
          </cell>
          <cell r="AF563">
            <v>0</v>
          </cell>
          <cell r="AG563">
            <v>0</v>
          </cell>
          <cell r="AH563">
            <v>0</v>
          </cell>
          <cell r="AI563">
            <v>0</v>
          </cell>
          <cell r="AJ563">
            <v>0</v>
          </cell>
          <cell r="AK563">
            <v>0</v>
          </cell>
          <cell r="AL563">
            <v>0</v>
          </cell>
          <cell r="AM563">
            <v>0</v>
          </cell>
          <cell r="AN563">
            <v>0</v>
          </cell>
          <cell r="AO563">
            <v>0</v>
          </cell>
          <cell r="AP563">
            <v>0</v>
          </cell>
          <cell r="AQ563">
            <v>0</v>
          </cell>
          <cell r="AR563">
            <v>0</v>
          </cell>
          <cell r="AS563">
            <v>0</v>
          </cell>
          <cell r="AT563">
            <v>0</v>
          </cell>
          <cell r="AU563">
            <v>0</v>
          </cell>
          <cell r="AV563">
            <v>0</v>
          </cell>
          <cell r="AW563">
            <v>0</v>
          </cell>
          <cell r="AX563">
            <v>0</v>
          </cell>
          <cell r="AY563">
            <v>0</v>
          </cell>
          <cell r="AZ563">
            <v>0</v>
          </cell>
          <cell r="BA563">
            <v>0</v>
          </cell>
          <cell r="BB563">
            <v>0</v>
          </cell>
          <cell r="BC563">
            <v>0</v>
          </cell>
          <cell r="BD563">
            <v>0</v>
          </cell>
          <cell r="BE563">
            <v>0</v>
          </cell>
          <cell r="BF563">
            <v>0</v>
          </cell>
          <cell r="BG563">
            <v>0</v>
          </cell>
          <cell r="BH563">
            <v>0</v>
          </cell>
          <cell r="BI563">
            <v>0</v>
          </cell>
          <cell r="BJ563">
            <v>0</v>
          </cell>
          <cell r="BK563">
            <v>0</v>
          </cell>
          <cell r="BL563">
            <v>0</v>
          </cell>
        </row>
        <row r="564">
          <cell r="B564" t="str">
            <v>Total revenues in Philippines</v>
          </cell>
          <cell r="C564" t="str">
            <v>TOT_REV_PHIL_TEL</v>
          </cell>
          <cell r="D564" t="str">
            <v>USD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  <cell r="M564">
            <v>0</v>
          </cell>
          <cell r="N564">
            <v>0</v>
          </cell>
          <cell r="O564">
            <v>0</v>
          </cell>
          <cell r="P564">
            <v>0</v>
          </cell>
          <cell r="Q564">
            <v>0</v>
          </cell>
          <cell r="R564">
            <v>0</v>
          </cell>
          <cell r="S564">
            <v>0</v>
          </cell>
          <cell r="T564">
            <v>0</v>
          </cell>
          <cell r="U564">
            <v>0</v>
          </cell>
          <cell r="V564">
            <v>0</v>
          </cell>
          <cell r="W564">
            <v>0</v>
          </cell>
          <cell r="X564">
            <v>0</v>
          </cell>
          <cell r="Y564">
            <v>0</v>
          </cell>
          <cell r="Z564">
            <v>0</v>
          </cell>
          <cell r="AA564">
            <v>0</v>
          </cell>
          <cell r="AB564">
            <v>0</v>
          </cell>
          <cell r="AC564">
            <v>0</v>
          </cell>
          <cell r="AD564">
            <v>0</v>
          </cell>
          <cell r="AE564">
            <v>0</v>
          </cell>
          <cell r="AF564">
            <v>0</v>
          </cell>
          <cell r="AG564">
            <v>0</v>
          </cell>
          <cell r="AH564">
            <v>0</v>
          </cell>
          <cell r="AI564">
            <v>0</v>
          </cell>
          <cell r="AJ564">
            <v>0</v>
          </cell>
          <cell r="AK564">
            <v>0</v>
          </cell>
          <cell r="AL564">
            <v>0</v>
          </cell>
          <cell r="AM564">
            <v>0</v>
          </cell>
          <cell r="AN564">
            <v>0</v>
          </cell>
          <cell r="AO564">
            <v>0</v>
          </cell>
          <cell r="AP564">
            <v>0</v>
          </cell>
          <cell r="AQ564">
            <v>0</v>
          </cell>
          <cell r="AR564">
            <v>0</v>
          </cell>
          <cell r="AS564">
            <v>0</v>
          </cell>
          <cell r="AT564">
            <v>0</v>
          </cell>
          <cell r="AU564">
            <v>0</v>
          </cell>
          <cell r="AV564">
            <v>0</v>
          </cell>
          <cell r="AW564">
            <v>0</v>
          </cell>
          <cell r="AX564">
            <v>0</v>
          </cell>
          <cell r="AY564">
            <v>0</v>
          </cell>
          <cell r="AZ564">
            <v>0</v>
          </cell>
          <cell r="BA564">
            <v>0</v>
          </cell>
          <cell r="BB564">
            <v>0</v>
          </cell>
          <cell r="BC564">
            <v>0</v>
          </cell>
          <cell r="BD564">
            <v>0</v>
          </cell>
          <cell r="BE564">
            <v>0</v>
          </cell>
          <cell r="BF564">
            <v>0</v>
          </cell>
          <cell r="BG564">
            <v>0</v>
          </cell>
          <cell r="BH564">
            <v>0</v>
          </cell>
          <cell r="BI564">
            <v>0</v>
          </cell>
          <cell r="BJ564">
            <v>0</v>
          </cell>
          <cell r="BK564">
            <v>0</v>
          </cell>
          <cell r="BL564">
            <v>0</v>
          </cell>
        </row>
        <row r="565">
          <cell r="B565" t="str">
            <v>Total revenues in Australia</v>
          </cell>
          <cell r="C565" t="str">
            <v>TOT_REV_AUST_TEL</v>
          </cell>
          <cell r="D565" t="str">
            <v>USD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Q565">
            <v>0</v>
          </cell>
          <cell r="R565">
            <v>0</v>
          </cell>
          <cell r="S565">
            <v>0</v>
          </cell>
          <cell r="T565">
            <v>0</v>
          </cell>
          <cell r="U565">
            <v>0</v>
          </cell>
          <cell r="V565">
            <v>0</v>
          </cell>
          <cell r="W565">
            <v>0</v>
          </cell>
          <cell r="X565">
            <v>0</v>
          </cell>
          <cell r="Y565">
            <v>0</v>
          </cell>
          <cell r="Z565">
            <v>0</v>
          </cell>
          <cell r="AA565">
            <v>0</v>
          </cell>
          <cell r="AB565">
            <v>0</v>
          </cell>
          <cell r="AC565">
            <v>0</v>
          </cell>
          <cell r="AD565">
            <v>0</v>
          </cell>
          <cell r="AE565">
            <v>0</v>
          </cell>
          <cell r="AF565">
            <v>0</v>
          </cell>
          <cell r="AG565">
            <v>0</v>
          </cell>
          <cell r="AH565">
            <v>0</v>
          </cell>
          <cell r="AI565">
            <v>0</v>
          </cell>
          <cell r="AJ565">
            <v>0</v>
          </cell>
          <cell r="AK565">
            <v>0</v>
          </cell>
          <cell r="AL565">
            <v>0</v>
          </cell>
          <cell r="AM565">
            <v>0</v>
          </cell>
          <cell r="AN565">
            <v>0</v>
          </cell>
          <cell r="AO565">
            <v>0</v>
          </cell>
          <cell r="AP565">
            <v>0</v>
          </cell>
          <cell r="AQ565">
            <v>0</v>
          </cell>
          <cell r="AR565">
            <v>0</v>
          </cell>
          <cell r="AS565">
            <v>0</v>
          </cell>
          <cell r="AT565">
            <v>0</v>
          </cell>
          <cell r="AU565">
            <v>0</v>
          </cell>
          <cell r="AV565">
            <v>0</v>
          </cell>
          <cell r="AW565">
            <v>0</v>
          </cell>
          <cell r="AX565">
            <v>0</v>
          </cell>
          <cell r="AY565">
            <v>0</v>
          </cell>
          <cell r="AZ565">
            <v>0</v>
          </cell>
          <cell r="BA565">
            <v>0</v>
          </cell>
          <cell r="BB565">
            <v>0</v>
          </cell>
          <cell r="BC565">
            <v>0</v>
          </cell>
          <cell r="BD565">
            <v>0</v>
          </cell>
          <cell r="BE565">
            <v>0</v>
          </cell>
          <cell r="BF565">
            <v>0</v>
          </cell>
          <cell r="BG565">
            <v>0</v>
          </cell>
          <cell r="BH565">
            <v>0</v>
          </cell>
          <cell r="BI565">
            <v>0</v>
          </cell>
          <cell r="BJ565">
            <v>0</v>
          </cell>
          <cell r="BK565">
            <v>0</v>
          </cell>
          <cell r="BL565">
            <v>0</v>
          </cell>
        </row>
        <row r="566">
          <cell r="B566" t="str">
            <v>Total revenues in New Zealand</v>
          </cell>
          <cell r="C566" t="str">
            <v>TOT_REV_NZ_TEL</v>
          </cell>
          <cell r="D566" t="str">
            <v>USD</v>
          </cell>
          <cell r="F566">
            <v>0</v>
          </cell>
          <cell r="G566">
            <v>0</v>
          </cell>
          <cell r="H566">
            <v>0</v>
          </cell>
          <cell r="I566">
            <v>0</v>
          </cell>
          <cell r="J566">
            <v>0</v>
          </cell>
          <cell r="K566">
            <v>0</v>
          </cell>
          <cell r="L566">
            <v>0</v>
          </cell>
          <cell r="M566">
            <v>0</v>
          </cell>
          <cell r="N566">
            <v>0</v>
          </cell>
          <cell r="O566">
            <v>0</v>
          </cell>
          <cell r="P566">
            <v>0</v>
          </cell>
          <cell r="Q566">
            <v>0</v>
          </cell>
          <cell r="R566">
            <v>0</v>
          </cell>
          <cell r="S566">
            <v>0</v>
          </cell>
          <cell r="T566">
            <v>0</v>
          </cell>
          <cell r="U566">
            <v>0</v>
          </cell>
          <cell r="V566">
            <v>0</v>
          </cell>
          <cell r="W566">
            <v>0</v>
          </cell>
          <cell r="X566">
            <v>0</v>
          </cell>
          <cell r="Y566">
            <v>0</v>
          </cell>
          <cell r="Z566">
            <v>0</v>
          </cell>
          <cell r="AA566">
            <v>0</v>
          </cell>
          <cell r="AB566">
            <v>0</v>
          </cell>
          <cell r="AC566">
            <v>0</v>
          </cell>
          <cell r="AD566">
            <v>0</v>
          </cell>
          <cell r="AE566">
            <v>0</v>
          </cell>
          <cell r="AF566">
            <v>0</v>
          </cell>
          <cell r="AG566">
            <v>0</v>
          </cell>
          <cell r="AH566">
            <v>0</v>
          </cell>
          <cell r="AI566">
            <v>0</v>
          </cell>
          <cell r="AJ566">
            <v>0</v>
          </cell>
          <cell r="AK566">
            <v>0</v>
          </cell>
          <cell r="AL566">
            <v>0</v>
          </cell>
          <cell r="AM566">
            <v>0</v>
          </cell>
          <cell r="AN566">
            <v>0</v>
          </cell>
          <cell r="AO566">
            <v>0</v>
          </cell>
          <cell r="AP566">
            <v>0</v>
          </cell>
          <cell r="AQ566">
            <v>0</v>
          </cell>
          <cell r="AR566">
            <v>0</v>
          </cell>
          <cell r="AS566">
            <v>0</v>
          </cell>
          <cell r="AT566">
            <v>0</v>
          </cell>
          <cell r="AU566">
            <v>0</v>
          </cell>
          <cell r="AV566">
            <v>0</v>
          </cell>
          <cell r="AW566">
            <v>0</v>
          </cell>
          <cell r="AX566">
            <v>0</v>
          </cell>
          <cell r="AY566">
            <v>0</v>
          </cell>
          <cell r="AZ566">
            <v>0</v>
          </cell>
          <cell r="BA566">
            <v>0</v>
          </cell>
          <cell r="BB566">
            <v>0</v>
          </cell>
          <cell r="BC566">
            <v>0</v>
          </cell>
          <cell r="BD566">
            <v>0</v>
          </cell>
          <cell r="BE566">
            <v>0</v>
          </cell>
          <cell r="BF566">
            <v>0</v>
          </cell>
          <cell r="BG566">
            <v>0</v>
          </cell>
          <cell r="BH566">
            <v>0</v>
          </cell>
          <cell r="BI566">
            <v>0</v>
          </cell>
          <cell r="BJ566">
            <v>0</v>
          </cell>
          <cell r="BK566">
            <v>0</v>
          </cell>
          <cell r="BL566">
            <v>0</v>
          </cell>
        </row>
        <row r="567">
          <cell r="B567" t="str">
            <v>Total revenues in France</v>
          </cell>
          <cell r="C567" t="str">
            <v>TOT_REV_FRA_TEL</v>
          </cell>
          <cell r="D567" t="str">
            <v>USD</v>
          </cell>
          <cell r="F567">
            <v>0</v>
          </cell>
          <cell r="G567">
            <v>0</v>
          </cell>
          <cell r="H567">
            <v>0</v>
          </cell>
          <cell r="I567">
            <v>0</v>
          </cell>
          <cell r="J567">
            <v>0</v>
          </cell>
          <cell r="K567">
            <v>0</v>
          </cell>
          <cell r="L567">
            <v>0</v>
          </cell>
          <cell r="M567">
            <v>0</v>
          </cell>
          <cell r="N567">
            <v>0</v>
          </cell>
          <cell r="O567">
            <v>0</v>
          </cell>
          <cell r="P567">
            <v>0</v>
          </cell>
          <cell r="Q567">
            <v>0</v>
          </cell>
          <cell r="R567">
            <v>0</v>
          </cell>
          <cell r="S567">
            <v>0</v>
          </cell>
          <cell r="T567">
            <v>0</v>
          </cell>
          <cell r="U567">
            <v>0</v>
          </cell>
          <cell r="V567">
            <v>0</v>
          </cell>
          <cell r="W567">
            <v>0</v>
          </cell>
          <cell r="X567">
            <v>0</v>
          </cell>
          <cell r="Y567">
            <v>0</v>
          </cell>
          <cell r="Z567">
            <v>0</v>
          </cell>
          <cell r="AA567">
            <v>0</v>
          </cell>
          <cell r="AB567">
            <v>0</v>
          </cell>
          <cell r="AC567">
            <v>0</v>
          </cell>
          <cell r="AD567">
            <v>0</v>
          </cell>
          <cell r="AE567">
            <v>0</v>
          </cell>
          <cell r="AF567">
            <v>0</v>
          </cell>
          <cell r="AG567">
            <v>0</v>
          </cell>
          <cell r="AH567">
            <v>0</v>
          </cell>
          <cell r="AI567">
            <v>0</v>
          </cell>
          <cell r="AJ567">
            <v>0</v>
          </cell>
          <cell r="AK567">
            <v>0</v>
          </cell>
          <cell r="AL567">
            <v>0</v>
          </cell>
          <cell r="AM567">
            <v>0</v>
          </cell>
          <cell r="AN567">
            <v>0</v>
          </cell>
          <cell r="AO567">
            <v>0</v>
          </cell>
          <cell r="AP567">
            <v>0</v>
          </cell>
          <cell r="AQ567">
            <v>0</v>
          </cell>
          <cell r="AR567">
            <v>0</v>
          </cell>
          <cell r="AS567">
            <v>0</v>
          </cell>
          <cell r="AT567">
            <v>0</v>
          </cell>
          <cell r="AU567">
            <v>0</v>
          </cell>
          <cell r="AV567">
            <v>0</v>
          </cell>
          <cell r="AW567">
            <v>0</v>
          </cell>
          <cell r="AX567">
            <v>0</v>
          </cell>
          <cell r="AY567">
            <v>0</v>
          </cell>
          <cell r="AZ567">
            <v>0</v>
          </cell>
          <cell r="BA567">
            <v>0</v>
          </cell>
          <cell r="BB567">
            <v>0</v>
          </cell>
          <cell r="BC567">
            <v>0</v>
          </cell>
          <cell r="BD567">
            <v>0</v>
          </cell>
          <cell r="BE567">
            <v>0</v>
          </cell>
          <cell r="BF567">
            <v>0</v>
          </cell>
          <cell r="BG567">
            <v>0</v>
          </cell>
          <cell r="BH567">
            <v>0</v>
          </cell>
          <cell r="BI567">
            <v>0</v>
          </cell>
          <cell r="BJ567">
            <v>0</v>
          </cell>
          <cell r="BK567">
            <v>0</v>
          </cell>
          <cell r="BL567">
            <v>0</v>
          </cell>
        </row>
        <row r="568">
          <cell r="B568" t="str">
            <v>Total revenues in Germany</v>
          </cell>
          <cell r="C568" t="str">
            <v>TOT_REV_GER_TEL</v>
          </cell>
          <cell r="D568" t="str">
            <v>USD</v>
          </cell>
          <cell r="F568">
            <v>0</v>
          </cell>
          <cell r="G568">
            <v>0</v>
          </cell>
          <cell r="H568">
            <v>0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  <cell r="M568">
            <v>0</v>
          </cell>
          <cell r="N568">
            <v>0</v>
          </cell>
          <cell r="O568">
            <v>0</v>
          </cell>
          <cell r="P568">
            <v>0</v>
          </cell>
          <cell r="Q568">
            <v>0</v>
          </cell>
          <cell r="R568">
            <v>0</v>
          </cell>
          <cell r="S568">
            <v>0</v>
          </cell>
          <cell r="T568">
            <v>0</v>
          </cell>
          <cell r="U568">
            <v>0</v>
          </cell>
          <cell r="V568">
            <v>0</v>
          </cell>
          <cell r="W568">
            <v>0</v>
          </cell>
          <cell r="X568">
            <v>0</v>
          </cell>
          <cell r="Y568">
            <v>0</v>
          </cell>
          <cell r="Z568">
            <v>0</v>
          </cell>
          <cell r="AA568">
            <v>0</v>
          </cell>
          <cell r="AB568">
            <v>0</v>
          </cell>
          <cell r="AC568">
            <v>0</v>
          </cell>
          <cell r="AD568">
            <v>0</v>
          </cell>
          <cell r="AE568">
            <v>0</v>
          </cell>
          <cell r="AF568">
            <v>0</v>
          </cell>
          <cell r="AG568">
            <v>0</v>
          </cell>
          <cell r="AH568">
            <v>0</v>
          </cell>
          <cell r="AI568">
            <v>0</v>
          </cell>
          <cell r="AJ568">
            <v>0</v>
          </cell>
          <cell r="AK568">
            <v>0</v>
          </cell>
          <cell r="AL568">
            <v>0</v>
          </cell>
          <cell r="AM568">
            <v>0</v>
          </cell>
          <cell r="AN568">
            <v>0</v>
          </cell>
          <cell r="AO568">
            <v>0</v>
          </cell>
          <cell r="AP568">
            <v>0</v>
          </cell>
          <cell r="AQ568">
            <v>0</v>
          </cell>
          <cell r="AR568">
            <v>0</v>
          </cell>
          <cell r="AS568">
            <v>0</v>
          </cell>
          <cell r="AT568">
            <v>0</v>
          </cell>
          <cell r="AU568">
            <v>0</v>
          </cell>
          <cell r="AV568">
            <v>0</v>
          </cell>
          <cell r="AW568">
            <v>0</v>
          </cell>
          <cell r="AX568">
            <v>0</v>
          </cell>
          <cell r="AY568">
            <v>0</v>
          </cell>
          <cell r="AZ568">
            <v>0</v>
          </cell>
          <cell r="BA568">
            <v>0</v>
          </cell>
          <cell r="BB568">
            <v>0</v>
          </cell>
          <cell r="BC568">
            <v>0</v>
          </cell>
          <cell r="BD568">
            <v>0</v>
          </cell>
          <cell r="BE568">
            <v>0</v>
          </cell>
          <cell r="BF568">
            <v>0</v>
          </cell>
          <cell r="BG568">
            <v>0</v>
          </cell>
          <cell r="BH568">
            <v>0</v>
          </cell>
          <cell r="BI568">
            <v>0</v>
          </cell>
          <cell r="BJ568">
            <v>0</v>
          </cell>
          <cell r="BK568">
            <v>0</v>
          </cell>
          <cell r="BL568">
            <v>0</v>
          </cell>
        </row>
        <row r="569">
          <cell r="B569" t="str">
            <v>Total revenues in Italy</v>
          </cell>
          <cell r="C569" t="str">
            <v>TOT_REV_ITALY_TEL</v>
          </cell>
          <cell r="D569" t="str">
            <v>USD</v>
          </cell>
          <cell r="F569">
            <v>0</v>
          </cell>
          <cell r="G569">
            <v>0</v>
          </cell>
          <cell r="H569">
            <v>0</v>
          </cell>
          <cell r="I569">
            <v>0</v>
          </cell>
          <cell r="J569">
            <v>0</v>
          </cell>
          <cell r="K569">
            <v>0</v>
          </cell>
          <cell r="L569">
            <v>0</v>
          </cell>
          <cell r="M569">
            <v>0</v>
          </cell>
          <cell r="N569">
            <v>0</v>
          </cell>
          <cell r="O569">
            <v>0</v>
          </cell>
          <cell r="P569">
            <v>0</v>
          </cell>
          <cell r="Q569">
            <v>0</v>
          </cell>
          <cell r="R569">
            <v>0</v>
          </cell>
          <cell r="S569">
            <v>0</v>
          </cell>
          <cell r="T569">
            <v>0</v>
          </cell>
          <cell r="U569">
            <v>0</v>
          </cell>
          <cell r="V569">
            <v>0</v>
          </cell>
          <cell r="W569">
            <v>0</v>
          </cell>
          <cell r="X569">
            <v>0</v>
          </cell>
          <cell r="Y569">
            <v>0</v>
          </cell>
          <cell r="Z569">
            <v>0</v>
          </cell>
          <cell r="AA569">
            <v>0</v>
          </cell>
          <cell r="AB569">
            <v>0</v>
          </cell>
          <cell r="AC569">
            <v>0</v>
          </cell>
          <cell r="AD569">
            <v>0</v>
          </cell>
          <cell r="AE569">
            <v>0</v>
          </cell>
          <cell r="AF569">
            <v>0</v>
          </cell>
          <cell r="AG569">
            <v>0</v>
          </cell>
          <cell r="AH569">
            <v>0</v>
          </cell>
          <cell r="AI569">
            <v>0</v>
          </cell>
          <cell r="AJ569">
            <v>0</v>
          </cell>
          <cell r="AK569">
            <v>0</v>
          </cell>
          <cell r="AL569">
            <v>0</v>
          </cell>
          <cell r="AM569">
            <v>0</v>
          </cell>
          <cell r="AN569">
            <v>0</v>
          </cell>
          <cell r="AO569">
            <v>0</v>
          </cell>
          <cell r="AP569">
            <v>0</v>
          </cell>
          <cell r="AQ569">
            <v>0</v>
          </cell>
          <cell r="AR569">
            <v>0</v>
          </cell>
          <cell r="AS569">
            <v>0</v>
          </cell>
          <cell r="AT569">
            <v>0</v>
          </cell>
          <cell r="AU569">
            <v>0</v>
          </cell>
          <cell r="AV569">
            <v>0</v>
          </cell>
          <cell r="AW569">
            <v>0</v>
          </cell>
          <cell r="AX569">
            <v>0</v>
          </cell>
          <cell r="AY569">
            <v>0</v>
          </cell>
          <cell r="AZ569">
            <v>0</v>
          </cell>
          <cell r="BA569">
            <v>0</v>
          </cell>
          <cell r="BB569">
            <v>0</v>
          </cell>
          <cell r="BC569">
            <v>0</v>
          </cell>
          <cell r="BD569">
            <v>0</v>
          </cell>
          <cell r="BE569">
            <v>0</v>
          </cell>
          <cell r="BF569">
            <v>0</v>
          </cell>
          <cell r="BG569">
            <v>0</v>
          </cell>
          <cell r="BH569">
            <v>0</v>
          </cell>
          <cell r="BI569">
            <v>0</v>
          </cell>
          <cell r="BJ569">
            <v>0</v>
          </cell>
          <cell r="BK569">
            <v>0</v>
          </cell>
          <cell r="BL569">
            <v>0</v>
          </cell>
        </row>
        <row r="570">
          <cell r="B570" t="str">
            <v>Total revenues in Netherlands</v>
          </cell>
          <cell r="C570" t="str">
            <v>TOT_REV_NETH_TEL</v>
          </cell>
          <cell r="D570" t="str">
            <v>USD</v>
          </cell>
          <cell r="F570">
            <v>0</v>
          </cell>
          <cell r="G570">
            <v>0</v>
          </cell>
          <cell r="H570">
            <v>0</v>
          </cell>
          <cell r="I570">
            <v>0</v>
          </cell>
          <cell r="J570">
            <v>0</v>
          </cell>
          <cell r="K570">
            <v>0</v>
          </cell>
          <cell r="L570">
            <v>0</v>
          </cell>
          <cell r="M570">
            <v>0</v>
          </cell>
          <cell r="N570">
            <v>0</v>
          </cell>
          <cell r="O570">
            <v>0</v>
          </cell>
          <cell r="P570">
            <v>0</v>
          </cell>
          <cell r="Q570">
            <v>0</v>
          </cell>
          <cell r="R570">
            <v>0</v>
          </cell>
          <cell r="S570">
            <v>0</v>
          </cell>
          <cell r="T570">
            <v>0</v>
          </cell>
          <cell r="U570">
            <v>0</v>
          </cell>
          <cell r="V570">
            <v>0</v>
          </cell>
          <cell r="W570">
            <v>0</v>
          </cell>
          <cell r="X570">
            <v>0</v>
          </cell>
          <cell r="Y570">
            <v>0</v>
          </cell>
          <cell r="Z570">
            <v>0</v>
          </cell>
          <cell r="AA570">
            <v>0</v>
          </cell>
          <cell r="AB570">
            <v>0</v>
          </cell>
          <cell r="AC570">
            <v>0</v>
          </cell>
          <cell r="AD570">
            <v>0</v>
          </cell>
          <cell r="AE570">
            <v>0</v>
          </cell>
          <cell r="AF570">
            <v>0</v>
          </cell>
          <cell r="AG570">
            <v>0</v>
          </cell>
          <cell r="AH570">
            <v>0</v>
          </cell>
          <cell r="AI570">
            <v>0</v>
          </cell>
          <cell r="AJ570">
            <v>0</v>
          </cell>
          <cell r="AK570">
            <v>0</v>
          </cell>
          <cell r="AL570">
            <v>0</v>
          </cell>
          <cell r="AM570">
            <v>0</v>
          </cell>
          <cell r="AN570">
            <v>0</v>
          </cell>
          <cell r="AO570">
            <v>0</v>
          </cell>
          <cell r="AP570">
            <v>0</v>
          </cell>
          <cell r="AQ570">
            <v>0</v>
          </cell>
          <cell r="AR570">
            <v>0</v>
          </cell>
          <cell r="AS570">
            <v>0</v>
          </cell>
          <cell r="AT570">
            <v>0</v>
          </cell>
          <cell r="AU570">
            <v>0</v>
          </cell>
          <cell r="AV570">
            <v>0</v>
          </cell>
          <cell r="AW570">
            <v>0</v>
          </cell>
          <cell r="AX570">
            <v>0</v>
          </cell>
          <cell r="AY570">
            <v>0</v>
          </cell>
          <cell r="AZ570">
            <v>0</v>
          </cell>
          <cell r="BA570">
            <v>0</v>
          </cell>
          <cell r="BB570">
            <v>0</v>
          </cell>
          <cell r="BC570">
            <v>0</v>
          </cell>
          <cell r="BD570">
            <v>0</v>
          </cell>
          <cell r="BE570">
            <v>0</v>
          </cell>
          <cell r="BF570">
            <v>0</v>
          </cell>
          <cell r="BG570">
            <v>0</v>
          </cell>
          <cell r="BH570">
            <v>0</v>
          </cell>
          <cell r="BI570">
            <v>0</v>
          </cell>
          <cell r="BJ570">
            <v>0</v>
          </cell>
          <cell r="BK570">
            <v>0</v>
          </cell>
          <cell r="BL570">
            <v>0</v>
          </cell>
        </row>
        <row r="571">
          <cell r="B571" t="str">
            <v>Total revenues in Spain</v>
          </cell>
          <cell r="C571" t="str">
            <v>TOT_REV_SPAIN_TEL</v>
          </cell>
          <cell r="D571" t="str">
            <v>USD</v>
          </cell>
          <cell r="F571">
            <v>0</v>
          </cell>
          <cell r="G571">
            <v>0</v>
          </cell>
          <cell r="H571">
            <v>0</v>
          </cell>
          <cell r="I571">
            <v>0</v>
          </cell>
          <cell r="J571">
            <v>0</v>
          </cell>
          <cell r="K571">
            <v>0</v>
          </cell>
          <cell r="L571">
            <v>0</v>
          </cell>
          <cell r="M571">
            <v>0</v>
          </cell>
          <cell r="N571">
            <v>0</v>
          </cell>
          <cell r="O571">
            <v>0</v>
          </cell>
          <cell r="P571">
            <v>0</v>
          </cell>
          <cell r="Q571">
            <v>0</v>
          </cell>
          <cell r="R571">
            <v>0</v>
          </cell>
          <cell r="S571">
            <v>0</v>
          </cell>
          <cell r="T571">
            <v>0</v>
          </cell>
          <cell r="U571">
            <v>0</v>
          </cell>
          <cell r="V571">
            <v>0</v>
          </cell>
          <cell r="W571">
            <v>0</v>
          </cell>
          <cell r="X571">
            <v>0</v>
          </cell>
          <cell r="Y571">
            <v>0</v>
          </cell>
          <cell r="Z571">
            <v>0</v>
          </cell>
          <cell r="AA571">
            <v>0</v>
          </cell>
          <cell r="AB571">
            <v>0</v>
          </cell>
          <cell r="AC571">
            <v>0</v>
          </cell>
          <cell r="AD571">
            <v>0</v>
          </cell>
          <cell r="AE571">
            <v>0</v>
          </cell>
          <cell r="AF571">
            <v>0</v>
          </cell>
          <cell r="AG571">
            <v>0</v>
          </cell>
          <cell r="AH571">
            <v>0</v>
          </cell>
          <cell r="AI571">
            <v>0</v>
          </cell>
          <cell r="AJ571">
            <v>0</v>
          </cell>
          <cell r="AK571">
            <v>0</v>
          </cell>
          <cell r="AL571">
            <v>0</v>
          </cell>
          <cell r="AM571">
            <v>0</v>
          </cell>
          <cell r="AN571">
            <v>0</v>
          </cell>
          <cell r="AO571">
            <v>0</v>
          </cell>
          <cell r="AP571">
            <v>0</v>
          </cell>
          <cell r="AQ571">
            <v>0</v>
          </cell>
          <cell r="AR571">
            <v>0</v>
          </cell>
          <cell r="AS571">
            <v>0</v>
          </cell>
          <cell r="AT571">
            <v>0</v>
          </cell>
          <cell r="AU571">
            <v>0</v>
          </cell>
          <cell r="AV571">
            <v>0</v>
          </cell>
          <cell r="AW571">
            <v>0</v>
          </cell>
          <cell r="AX571">
            <v>0</v>
          </cell>
          <cell r="AY571">
            <v>0</v>
          </cell>
          <cell r="AZ571">
            <v>0</v>
          </cell>
          <cell r="BA571">
            <v>0</v>
          </cell>
          <cell r="BB571">
            <v>0</v>
          </cell>
          <cell r="BC571">
            <v>0</v>
          </cell>
          <cell r="BD571">
            <v>0</v>
          </cell>
          <cell r="BE571">
            <v>0</v>
          </cell>
          <cell r="BF571">
            <v>0</v>
          </cell>
          <cell r="BG571">
            <v>0</v>
          </cell>
          <cell r="BH571">
            <v>0</v>
          </cell>
          <cell r="BI571">
            <v>0</v>
          </cell>
          <cell r="BJ571">
            <v>0</v>
          </cell>
          <cell r="BK571">
            <v>0</v>
          </cell>
          <cell r="BL571">
            <v>0</v>
          </cell>
        </row>
        <row r="572">
          <cell r="B572" t="str">
            <v>Total revenues in UK</v>
          </cell>
          <cell r="C572" t="str">
            <v>TOT_REV_UK_TEL</v>
          </cell>
          <cell r="D572" t="str">
            <v>USD</v>
          </cell>
          <cell r="F572">
            <v>0</v>
          </cell>
          <cell r="G572">
            <v>0</v>
          </cell>
          <cell r="H572">
            <v>0</v>
          </cell>
          <cell r="I572">
            <v>0</v>
          </cell>
          <cell r="J572">
            <v>0</v>
          </cell>
          <cell r="K572">
            <v>0</v>
          </cell>
          <cell r="L572">
            <v>0</v>
          </cell>
          <cell r="M572">
            <v>0</v>
          </cell>
          <cell r="N572">
            <v>0</v>
          </cell>
          <cell r="O572">
            <v>0</v>
          </cell>
          <cell r="P572">
            <v>0</v>
          </cell>
          <cell r="Q572">
            <v>0</v>
          </cell>
          <cell r="R572">
            <v>0</v>
          </cell>
          <cell r="S572">
            <v>0</v>
          </cell>
          <cell r="T572">
            <v>0</v>
          </cell>
          <cell r="U572">
            <v>0</v>
          </cell>
          <cell r="V572">
            <v>0</v>
          </cell>
          <cell r="W572">
            <v>0</v>
          </cell>
          <cell r="X572">
            <v>0</v>
          </cell>
          <cell r="Y572">
            <v>0</v>
          </cell>
          <cell r="Z572">
            <v>0</v>
          </cell>
          <cell r="AA572">
            <v>0</v>
          </cell>
          <cell r="AB572">
            <v>0</v>
          </cell>
          <cell r="AC572">
            <v>0</v>
          </cell>
          <cell r="AD572">
            <v>0</v>
          </cell>
          <cell r="AE572">
            <v>0</v>
          </cell>
          <cell r="AF572">
            <v>0</v>
          </cell>
          <cell r="AG572">
            <v>0</v>
          </cell>
          <cell r="AH572">
            <v>0</v>
          </cell>
          <cell r="AI572">
            <v>0</v>
          </cell>
          <cell r="AJ572">
            <v>0</v>
          </cell>
          <cell r="AK572">
            <v>0</v>
          </cell>
          <cell r="AL572">
            <v>0</v>
          </cell>
          <cell r="AM572">
            <v>0</v>
          </cell>
          <cell r="AN572">
            <v>0</v>
          </cell>
          <cell r="AO572">
            <v>0</v>
          </cell>
          <cell r="AP572">
            <v>0</v>
          </cell>
          <cell r="AQ572">
            <v>0</v>
          </cell>
          <cell r="AR572">
            <v>0</v>
          </cell>
          <cell r="AS572">
            <v>0</v>
          </cell>
          <cell r="AT572">
            <v>0</v>
          </cell>
          <cell r="AU572">
            <v>0</v>
          </cell>
          <cell r="AV572">
            <v>0</v>
          </cell>
          <cell r="AW572">
            <v>0</v>
          </cell>
          <cell r="AX572">
            <v>0</v>
          </cell>
          <cell r="AY572">
            <v>0</v>
          </cell>
          <cell r="AZ572">
            <v>0</v>
          </cell>
          <cell r="BA572">
            <v>0</v>
          </cell>
          <cell r="BB572">
            <v>0</v>
          </cell>
          <cell r="BC572">
            <v>0</v>
          </cell>
          <cell r="BD572">
            <v>0</v>
          </cell>
          <cell r="BE572">
            <v>0</v>
          </cell>
          <cell r="BF572">
            <v>0</v>
          </cell>
          <cell r="BG572">
            <v>0</v>
          </cell>
          <cell r="BH572">
            <v>0</v>
          </cell>
          <cell r="BI572">
            <v>0</v>
          </cell>
          <cell r="BJ572">
            <v>0</v>
          </cell>
          <cell r="BK572">
            <v>0</v>
          </cell>
          <cell r="BL572">
            <v>0</v>
          </cell>
        </row>
        <row r="573">
          <cell r="B573" t="str">
            <v>Total revenues in Russia</v>
          </cell>
          <cell r="C573" t="str">
            <v>TOT_REV_RUS_TEL</v>
          </cell>
          <cell r="D573" t="str">
            <v>USD</v>
          </cell>
          <cell r="F573">
            <v>0</v>
          </cell>
          <cell r="G573">
            <v>0</v>
          </cell>
          <cell r="H573">
            <v>0</v>
          </cell>
          <cell r="I573">
            <v>0</v>
          </cell>
          <cell r="J573">
            <v>0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  <cell r="Q573">
            <v>0</v>
          </cell>
          <cell r="R573">
            <v>0</v>
          </cell>
          <cell r="S573">
            <v>0</v>
          </cell>
          <cell r="T573">
            <v>0</v>
          </cell>
          <cell r="U573">
            <v>0</v>
          </cell>
          <cell r="V573">
            <v>0</v>
          </cell>
          <cell r="W573">
            <v>0</v>
          </cell>
          <cell r="X573">
            <v>0</v>
          </cell>
          <cell r="Y573">
            <v>0</v>
          </cell>
          <cell r="Z573">
            <v>0</v>
          </cell>
          <cell r="AA573">
            <v>0</v>
          </cell>
          <cell r="AB573">
            <v>0</v>
          </cell>
          <cell r="AC573">
            <v>0</v>
          </cell>
          <cell r="AD573">
            <v>0</v>
          </cell>
          <cell r="AE573">
            <v>0</v>
          </cell>
          <cell r="AF573">
            <v>0</v>
          </cell>
          <cell r="AG573">
            <v>0</v>
          </cell>
          <cell r="AH573">
            <v>0</v>
          </cell>
          <cell r="AI573">
            <v>0</v>
          </cell>
          <cell r="AJ573">
            <v>0</v>
          </cell>
          <cell r="AK573">
            <v>0</v>
          </cell>
          <cell r="AL573">
            <v>0</v>
          </cell>
          <cell r="AM573">
            <v>0</v>
          </cell>
          <cell r="AN573">
            <v>0</v>
          </cell>
          <cell r="AO573">
            <v>0</v>
          </cell>
          <cell r="AP573">
            <v>0</v>
          </cell>
          <cell r="AQ573">
            <v>0</v>
          </cell>
          <cell r="AR573">
            <v>0</v>
          </cell>
          <cell r="AS573">
            <v>0</v>
          </cell>
          <cell r="AT573">
            <v>0</v>
          </cell>
          <cell r="AU573">
            <v>0</v>
          </cell>
          <cell r="AV573">
            <v>0</v>
          </cell>
          <cell r="AW573">
            <v>0</v>
          </cell>
          <cell r="AX573">
            <v>0</v>
          </cell>
          <cell r="AY573">
            <v>0</v>
          </cell>
          <cell r="AZ573">
            <v>0</v>
          </cell>
          <cell r="BA573">
            <v>0</v>
          </cell>
          <cell r="BB573">
            <v>0</v>
          </cell>
          <cell r="BC573">
            <v>0</v>
          </cell>
          <cell r="BD573">
            <v>0</v>
          </cell>
          <cell r="BE573">
            <v>0</v>
          </cell>
          <cell r="BF573">
            <v>0</v>
          </cell>
          <cell r="BG573">
            <v>0</v>
          </cell>
          <cell r="BH573">
            <v>0</v>
          </cell>
          <cell r="BI573">
            <v>0</v>
          </cell>
          <cell r="BJ573">
            <v>0</v>
          </cell>
          <cell r="BK573">
            <v>0</v>
          </cell>
          <cell r="BL573">
            <v>0</v>
          </cell>
        </row>
        <row r="574">
          <cell r="B574" t="str">
            <v>Total revenues in Turkey</v>
          </cell>
          <cell r="C574" t="str">
            <v>TOT_REV_TURK_TEL</v>
          </cell>
          <cell r="D574" t="str">
            <v>USD</v>
          </cell>
          <cell r="F574">
            <v>0</v>
          </cell>
          <cell r="G574">
            <v>0</v>
          </cell>
          <cell r="H574">
            <v>0</v>
          </cell>
          <cell r="I574">
            <v>0</v>
          </cell>
          <cell r="J574">
            <v>0</v>
          </cell>
          <cell r="K574">
            <v>0</v>
          </cell>
          <cell r="L574">
            <v>0</v>
          </cell>
          <cell r="M574">
            <v>0</v>
          </cell>
          <cell r="N574">
            <v>0</v>
          </cell>
          <cell r="O574">
            <v>0</v>
          </cell>
          <cell r="P574">
            <v>0</v>
          </cell>
          <cell r="Q574">
            <v>0</v>
          </cell>
          <cell r="R574">
            <v>0</v>
          </cell>
          <cell r="S574">
            <v>0</v>
          </cell>
          <cell r="T574">
            <v>0</v>
          </cell>
          <cell r="U574">
            <v>0</v>
          </cell>
          <cell r="V574">
            <v>0</v>
          </cell>
          <cell r="W574">
            <v>0</v>
          </cell>
          <cell r="X574">
            <v>0</v>
          </cell>
          <cell r="Y574">
            <v>0</v>
          </cell>
          <cell r="Z574">
            <v>0</v>
          </cell>
          <cell r="AA574">
            <v>0</v>
          </cell>
          <cell r="AB574">
            <v>0</v>
          </cell>
          <cell r="AC574">
            <v>0</v>
          </cell>
          <cell r="AD574">
            <v>0</v>
          </cell>
          <cell r="AE574">
            <v>0</v>
          </cell>
          <cell r="AF574">
            <v>0</v>
          </cell>
          <cell r="AG574">
            <v>0</v>
          </cell>
          <cell r="AH574">
            <v>0</v>
          </cell>
          <cell r="AI574">
            <v>0</v>
          </cell>
          <cell r="AJ574">
            <v>0</v>
          </cell>
          <cell r="AK574">
            <v>0</v>
          </cell>
          <cell r="AL574">
            <v>0</v>
          </cell>
          <cell r="AM574">
            <v>0</v>
          </cell>
          <cell r="AN574">
            <v>0</v>
          </cell>
          <cell r="AO574">
            <v>0</v>
          </cell>
          <cell r="AP574">
            <v>0</v>
          </cell>
          <cell r="AQ574">
            <v>0</v>
          </cell>
          <cell r="AR574">
            <v>0</v>
          </cell>
          <cell r="AS574">
            <v>0</v>
          </cell>
          <cell r="AT574">
            <v>0</v>
          </cell>
          <cell r="AU574">
            <v>0</v>
          </cell>
          <cell r="AV574">
            <v>0</v>
          </cell>
          <cell r="AW574">
            <v>0</v>
          </cell>
          <cell r="AX574">
            <v>0</v>
          </cell>
          <cell r="AY574">
            <v>0</v>
          </cell>
          <cell r="AZ574">
            <v>0</v>
          </cell>
          <cell r="BA574">
            <v>0</v>
          </cell>
          <cell r="BB574">
            <v>0</v>
          </cell>
          <cell r="BC574">
            <v>0</v>
          </cell>
          <cell r="BD574">
            <v>0</v>
          </cell>
          <cell r="BE574">
            <v>0</v>
          </cell>
          <cell r="BF574">
            <v>0</v>
          </cell>
          <cell r="BG574">
            <v>0</v>
          </cell>
          <cell r="BH574">
            <v>0</v>
          </cell>
          <cell r="BI574">
            <v>0</v>
          </cell>
          <cell r="BJ574">
            <v>0</v>
          </cell>
          <cell r="BK574">
            <v>0</v>
          </cell>
          <cell r="BL574">
            <v>0</v>
          </cell>
        </row>
        <row r="575">
          <cell r="B575" t="str">
            <v>Total revenues in So. Africa</v>
          </cell>
          <cell r="C575" t="str">
            <v>TOT_REV_SO_AFRICA_TEL</v>
          </cell>
          <cell r="D575" t="str">
            <v>USD</v>
          </cell>
          <cell r="F575">
            <v>0</v>
          </cell>
          <cell r="G575">
            <v>0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  <cell r="Q575">
            <v>0</v>
          </cell>
          <cell r="R575">
            <v>0</v>
          </cell>
          <cell r="S575">
            <v>0</v>
          </cell>
          <cell r="T575">
            <v>0</v>
          </cell>
          <cell r="U575">
            <v>0</v>
          </cell>
          <cell r="V575">
            <v>0</v>
          </cell>
          <cell r="W575">
            <v>0</v>
          </cell>
          <cell r="X575">
            <v>0</v>
          </cell>
          <cell r="Y575">
            <v>0</v>
          </cell>
          <cell r="Z575">
            <v>0</v>
          </cell>
          <cell r="AA575">
            <v>0</v>
          </cell>
          <cell r="AB575">
            <v>0</v>
          </cell>
          <cell r="AC575">
            <v>0</v>
          </cell>
          <cell r="AD575">
            <v>0</v>
          </cell>
          <cell r="AE575">
            <v>0</v>
          </cell>
          <cell r="AF575">
            <v>0</v>
          </cell>
          <cell r="AG575">
            <v>0</v>
          </cell>
          <cell r="AH575">
            <v>0</v>
          </cell>
          <cell r="AI575">
            <v>0</v>
          </cell>
          <cell r="AJ575">
            <v>0</v>
          </cell>
          <cell r="AK575">
            <v>0</v>
          </cell>
          <cell r="AL575">
            <v>0</v>
          </cell>
          <cell r="AM575">
            <v>0</v>
          </cell>
          <cell r="AN575">
            <v>0</v>
          </cell>
          <cell r="AO575">
            <v>0</v>
          </cell>
          <cell r="AP575">
            <v>0</v>
          </cell>
          <cell r="AQ575">
            <v>0</v>
          </cell>
          <cell r="AR575">
            <v>0</v>
          </cell>
          <cell r="AS575">
            <v>0</v>
          </cell>
          <cell r="AT575">
            <v>0</v>
          </cell>
          <cell r="AU575">
            <v>0</v>
          </cell>
          <cell r="AV575">
            <v>0</v>
          </cell>
          <cell r="AW575">
            <v>0</v>
          </cell>
          <cell r="AX575">
            <v>0</v>
          </cell>
          <cell r="AY575">
            <v>0</v>
          </cell>
          <cell r="AZ575">
            <v>0</v>
          </cell>
          <cell r="BA575">
            <v>0</v>
          </cell>
          <cell r="BB575">
            <v>0</v>
          </cell>
          <cell r="BC575">
            <v>0</v>
          </cell>
          <cell r="BD575">
            <v>0</v>
          </cell>
          <cell r="BE575">
            <v>0</v>
          </cell>
          <cell r="BF575">
            <v>0</v>
          </cell>
          <cell r="BG575">
            <v>0</v>
          </cell>
          <cell r="BH575">
            <v>0</v>
          </cell>
          <cell r="BI575">
            <v>0</v>
          </cell>
          <cell r="BJ575">
            <v>0</v>
          </cell>
          <cell r="BK575">
            <v>0</v>
          </cell>
          <cell r="BL575">
            <v>0</v>
          </cell>
        </row>
        <row r="576">
          <cell r="B576" t="str">
            <v>Total revenues in Nigeria</v>
          </cell>
          <cell r="C576" t="str">
            <v>TOT_REV_NIG_TEL</v>
          </cell>
          <cell r="D576" t="str">
            <v>USD</v>
          </cell>
          <cell r="F576">
            <v>0</v>
          </cell>
          <cell r="G576">
            <v>0</v>
          </cell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  <cell r="M576">
            <v>0</v>
          </cell>
          <cell r="N576">
            <v>0</v>
          </cell>
          <cell r="O576">
            <v>0</v>
          </cell>
          <cell r="P576">
            <v>0</v>
          </cell>
          <cell r="Q576">
            <v>0</v>
          </cell>
          <cell r="R576">
            <v>0</v>
          </cell>
          <cell r="S576">
            <v>0</v>
          </cell>
          <cell r="T576">
            <v>0</v>
          </cell>
          <cell r="U576">
            <v>0</v>
          </cell>
          <cell r="V576">
            <v>0</v>
          </cell>
          <cell r="W576">
            <v>0</v>
          </cell>
          <cell r="X576">
            <v>0</v>
          </cell>
          <cell r="Y576">
            <v>0</v>
          </cell>
          <cell r="Z576">
            <v>0</v>
          </cell>
          <cell r="AA576">
            <v>0</v>
          </cell>
          <cell r="AB576">
            <v>0</v>
          </cell>
          <cell r="AC576">
            <v>0</v>
          </cell>
          <cell r="AD576">
            <v>0</v>
          </cell>
          <cell r="AE576">
            <v>0</v>
          </cell>
          <cell r="AF576">
            <v>0</v>
          </cell>
          <cell r="AG576">
            <v>0</v>
          </cell>
          <cell r="AH576">
            <v>0</v>
          </cell>
          <cell r="AI576">
            <v>0</v>
          </cell>
          <cell r="AJ576">
            <v>0</v>
          </cell>
          <cell r="AK576">
            <v>0</v>
          </cell>
          <cell r="AL576">
            <v>0</v>
          </cell>
          <cell r="AM576">
            <v>0</v>
          </cell>
          <cell r="AN576">
            <v>0</v>
          </cell>
          <cell r="AO576">
            <v>0</v>
          </cell>
          <cell r="AP576">
            <v>0</v>
          </cell>
          <cell r="AQ576">
            <v>0</v>
          </cell>
          <cell r="AR576">
            <v>0</v>
          </cell>
          <cell r="AS576">
            <v>0</v>
          </cell>
          <cell r="AT576">
            <v>0</v>
          </cell>
          <cell r="AU576">
            <v>0</v>
          </cell>
          <cell r="AV576">
            <v>0</v>
          </cell>
          <cell r="AW576">
            <v>0</v>
          </cell>
          <cell r="AX576">
            <v>0</v>
          </cell>
          <cell r="AY576">
            <v>0</v>
          </cell>
          <cell r="AZ576">
            <v>0</v>
          </cell>
          <cell r="BA576">
            <v>0</v>
          </cell>
          <cell r="BB576">
            <v>0</v>
          </cell>
          <cell r="BC576">
            <v>0</v>
          </cell>
          <cell r="BD576">
            <v>0</v>
          </cell>
          <cell r="BE576">
            <v>0</v>
          </cell>
          <cell r="BF576">
            <v>0</v>
          </cell>
          <cell r="BG576">
            <v>0</v>
          </cell>
          <cell r="BH576">
            <v>0</v>
          </cell>
          <cell r="BI576">
            <v>0</v>
          </cell>
          <cell r="BJ576">
            <v>0</v>
          </cell>
          <cell r="BK576">
            <v>0</v>
          </cell>
          <cell r="BL576">
            <v>0</v>
          </cell>
        </row>
        <row r="577">
          <cell r="B577" t="str">
            <v>Total revenues in Saudi Arabia</v>
          </cell>
          <cell r="C577" t="str">
            <v>TOT_REV_SARABIA_TEL</v>
          </cell>
          <cell r="D577" t="str">
            <v>USD</v>
          </cell>
          <cell r="F577">
            <v>0</v>
          </cell>
          <cell r="G577">
            <v>0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  <cell r="O577">
            <v>0</v>
          </cell>
          <cell r="P577">
            <v>0</v>
          </cell>
          <cell r="Q577">
            <v>0</v>
          </cell>
          <cell r="R577">
            <v>0</v>
          </cell>
          <cell r="S577">
            <v>0</v>
          </cell>
          <cell r="T577">
            <v>0</v>
          </cell>
          <cell r="U577">
            <v>0</v>
          </cell>
          <cell r="V577">
            <v>0</v>
          </cell>
          <cell r="W577">
            <v>0</v>
          </cell>
          <cell r="X577">
            <v>0</v>
          </cell>
          <cell r="Y577">
            <v>0</v>
          </cell>
          <cell r="Z577">
            <v>0</v>
          </cell>
          <cell r="AA577">
            <v>0</v>
          </cell>
          <cell r="AB577">
            <v>0</v>
          </cell>
          <cell r="AC577">
            <v>0</v>
          </cell>
          <cell r="AD577">
            <v>0</v>
          </cell>
          <cell r="AE577">
            <v>0</v>
          </cell>
          <cell r="AF577">
            <v>0</v>
          </cell>
          <cell r="AG577">
            <v>0</v>
          </cell>
          <cell r="AH577">
            <v>0</v>
          </cell>
          <cell r="AI577">
            <v>0</v>
          </cell>
          <cell r="AJ577">
            <v>0</v>
          </cell>
          <cell r="AK577">
            <v>0</v>
          </cell>
          <cell r="AL577">
            <v>0</v>
          </cell>
          <cell r="AM577">
            <v>0</v>
          </cell>
          <cell r="AN577">
            <v>0</v>
          </cell>
          <cell r="AO577">
            <v>0</v>
          </cell>
          <cell r="AP577">
            <v>0</v>
          </cell>
          <cell r="AQ577">
            <v>0</v>
          </cell>
          <cell r="AR577">
            <v>0</v>
          </cell>
          <cell r="AS577">
            <v>0</v>
          </cell>
          <cell r="AT577">
            <v>0</v>
          </cell>
          <cell r="AU577">
            <v>0</v>
          </cell>
          <cell r="AV577">
            <v>0</v>
          </cell>
          <cell r="AW577">
            <v>0</v>
          </cell>
          <cell r="AX577">
            <v>0</v>
          </cell>
          <cell r="AY577">
            <v>0</v>
          </cell>
          <cell r="AZ577">
            <v>0</v>
          </cell>
          <cell r="BA577">
            <v>0</v>
          </cell>
          <cell r="BB577">
            <v>0</v>
          </cell>
          <cell r="BC577">
            <v>0</v>
          </cell>
          <cell r="BD577">
            <v>0</v>
          </cell>
          <cell r="BE577">
            <v>0</v>
          </cell>
          <cell r="BF577">
            <v>0</v>
          </cell>
          <cell r="BG577">
            <v>0</v>
          </cell>
          <cell r="BH577">
            <v>0</v>
          </cell>
          <cell r="BI577">
            <v>0</v>
          </cell>
          <cell r="BJ577">
            <v>0</v>
          </cell>
          <cell r="BK577">
            <v>0</v>
          </cell>
          <cell r="BL577">
            <v>0</v>
          </cell>
        </row>
        <row r="578">
          <cell r="B578" t="str">
            <v>Total revenues in Poland</v>
          </cell>
          <cell r="C578" t="str">
            <v>TOT_REV_POL_TEL</v>
          </cell>
          <cell r="D578" t="str">
            <v>USD</v>
          </cell>
          <cell r="F578">
            <v>0</v>
          </cell>
          <cell r="G578">
            <v>0</v>
          </cell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O578">
            <v>0</v>
          </cell>
          <cell r="P578">
            <v>0</v>
          </cell>
          <cell r="Q578">
            <v>0</v>
          </cell>
          <cell r="R578">
            <v>0</v>
          </cell>
          <cell r="S578">
            <v>0</v>
          </cell>
          <cell r="T578">
            <v>0</v>
          </cell>
          <cell r="U578">
            <v>0</v>
          </cell>
          <cell r="V578">
            <v>0</v>
          </cell>
          <cell r="W578">
            <v>0</v>
          </cell>
          <cell r="X578">
            <v>0</v>
          </cell>
          <cell r="Y578">
            <v>0</v>
          </cell>
          <cell r="Z578">
            <v>0</v>
          </cell>
          <cell r="AA578">
            <v>0</v>
          </cell>
          <cell r="AB578">
            <v>0</v>
          </cell>
          <cell r="AC578">
            <v>0</v>
          </cell>
          <cell r="AD578">
            <v>0</v>
          </cell>
          <cell r="AE578">
            <v>0</v>
          </cell>
          <cell r="AF578">
            <v>0</v>
          </cell>
          <cell r="AG578">
            <v>0</v>
          </cell>
          <cell r="AH578">
            <v>0</v>
          </cell>
          <cell r="AI578">
            <v>0</v>
          </cell>
          <cell r="AJ578">
            <v>0</v>
          </cell>
          <cell r="AK578">
            <v>0</v>
          </cell>
          <cell r="AL578">
            <v>0</v>
          </cell>
          <cell r="AM578">
            <v>0</v>
          </cell>
          <cell r="AN578">
            <v>0</v>
          </cell>
          <cell r="AO578">
            <v>0</v>
          </cell>
          <cell r="AP578">
            <v>0</v>
          </cell>
          <cell r="AQ578">
            <v>0</v>
          </cell>
          <cell r="AR578">
            <v>0</v>
          </cell>
          <cell r="AS578">
            <v>0</v>
          </cell>
          <cell r="AT578">
            <v>0</v>
          </cell>
          <cell r="AU578">
            <v>0</v>
          </cell>
          <cell r="AV578">
            <v>0</v>
          </cell>
          <cell r="AW578">
            <v>0</v>
          </cell>
          <cell r="AX578">
            <v>0</v>
          </cell>
          <cell r="AY578">
            <v>0</v>
          </cell>
          <cell r="AZ578">
            <v>0</v>
          </cell>
          <cell r="BA578">
            <v>0</v>
          </cell>
          <cell r="BB578">
            <v>0</v>
          </cell>
          <cell r="BC578">
            <v>0</v>
          </cell>
          <cell r="BD578">
            <v>0</v>
          </cell>
          <cell r="BE578">
            <v>0</v>
          </cell>
          <cell r="BF578">
            <v>0</v>
          </cell>
          <cell r="BG578">
            <v>0</v>
          </cell>
          <cell r="BH578">
            <v>0</v>
          </cell>
          <cell r="BI578">
            <v>0</v>
          </cell>
          <cell r="BJ578">
            <v>0</v>
          </cell>
          <cell r="BK578">
            <v>0</v>
          </cell>
          <cell r="BL578">
            <v>0</v>
          </cell>
        </row>
        <row r="579">
          <cell r="B579" t="str">
            <v>Total revenues in Argentina</v>
          </cell>
          <cell r="C579" t="str">
            <v>TOT_REV_ARGNT_TEL</v>
          </cell>
          <cell r="D579" t="str">
            <v>USD</v>
          </cell>
          <cell r="F579">
            <v>0</v>
          </cell>
          <cell r="G579">
            <v>0</v>
          </cell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  <cell r="O579">
            <v>0</v>
          </cell>
          <cell r="P579">
            <v>0</v>
          </cell>
          <cell r="Q579">
            <v>0</v>
          </cell>
          <cell r="R579">
            <v>0</v>
          </cell>
          <cell r="S579">
            <v>0</v>
          </cell>
          <cell r="T579">
            <v>0</v>
          </cell>
          <cell r="U579">
            <v>0</v>
          </cell>
          <cell r="V579">
            <v>0</v>
          </cell>
          <cell r="W579">
            <v>0</v>
          </cell>
          <cell r="X579">
            <v>0</v>
          </cell>
          <cell r="Y579">
            <v>0</v>
          </cell>
          <cell r="Z579">
            <v>0</v>
          </cell>
          <cell r="AA579">
            <v>0</v>
          </cell>
          <cell r="AB579">
            <v>0</v>
          </cell>
          <cell r="AC579">
            <v>0</v>
          </cell>
          <cell r="AD579">
            <v>0</v>
          </cell>
          <cell r="AE579">
            <v>0</v>
          </cell>
          <cell r="AF579">
            <v>0</v>
          </cell>
          <cell r="AG579">
            <v>0</v>
          </cell>
          <cell r="AH579">
            <v>0</v>
          </cell>
          <cell r="AI579">
            <v>0</v>
          </cell>
          <cell r="AJ579">
            <v>0</v>
          </cell>
          <cell r="AK579">
            <v>0</v>
          </cell>
          <cell r="AL579">
            <v>0</v>
          </cell>
          <cell r="AM579">
            <v>0</v>
          </cell>
          <cell r="AN579">
            <v>0</v>
          </cell>
          <cell r="AO579">
            <v>0</v>
          </cell>
          <cell r="AP579">
            <v>0</v>
          </cell>
          <cell r="AQ579">
            <v>0</v>
          </cell>
          <cell r="AR579">
            <v>0</v>
          </cell>
          <cell r="AS579">
            <v>0</v>
          </cell>
          <cell r="AT579">
            <v>0</v>
          </cell>
          <cell r="AU579">
            <v>0</v>
          </cell>
          <cell r="AV579">
            <v>0</v>
          </cell>
          <cell r="AW579">
            <v>0</v>
          </cell>
          <cell r="AX579">
            <v>0</v>
          </cell>
          <cell r="AY579">
            <v>0</v>
          </cell>
          <cell r="AZ579">
            <v>0</v>
          </cell>
          <cell r="BA579">
            <v>0</v>
          </cell>
          <cell r="BB579">
            <v>0</v>
          </cell>
          <cell r="BC579">
            <v>0</v>
          </cell>
          <cell r="BD579">
            <v>0</v>
          </cell>
          <cell r="BE579">
            <v>0</v>
          </cell>
          <cell r="BF579">
            <v>0</v>
          </cell>
          <cell r="BG579">
            <v>0</v>
          </cell>
          <cell r="BH579">
            <v>0</v>
          </cell>
          <cell r="BI579">
            <v>0</v>
          </cell>
          <cell r="BJ579">
            <v>0</v>
          </cell>
          <cell r="BK579">
            <v>0</v>
          </cell>
          <cell r="BL579">
            <v>0</v>
          </cell>
        </row>
        <row r="580">
          <cell r="B580" t="str">
            <v>Total revenues in Brazil</v>
          </cell>
          <cell r="C580" t="str">
            <v>TOT_REV_BRAZIL_TEL</v>
          </cell>
          <cell r="D580" t="str">
            <v>USD</v>
          </cell>
          <cell r="F580">
            <v>0</v>
          </cell>
          <cell r="G580">
            <v>0</v>
          </cell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0</v>
          </cell>
          <cell r="M580">
            <v>0</v>
          </cell>
          <cell r="N580">
            <v>0</v>
          </cell>
          <cell r="O580">
            <v>0</v>
          </cell>
          <cell r="P580">
            <v>0</v>
          </cell>
          <cell r="Q580">
            <v>0</v>
          </cell>
          <cell r="R580">
            <v>0</v>
          </cell>
          <cell r="S580">
            <v>0</v>
          </cell>
          <cell r="T580">
            <v>0</v>
          </cell>
          <cell r="U580">
            <v>0</v>
          </cell>
          <cell r="V580">
            <v>0</v>
          </cell>
          <cell r="W580">
            <v>0</v>
          </cell>
          <cell r="X580">
            <v>0</v>
          </cell>
          <cell r="Y580">
            <v>0</v>
          </cell>
          <cell r="Z580">
            <v>0</v>
          </cell>
          <cell r="AA580">
            <v>0</v>
          </cell>
          <cell r="AB580">
            <v>0</v>
          </cell>
          <cell r="AC580">
            <v>0</v>
          </cell>
          <cell r="AD580">
            <v>0</v>
          </cell>
          <cell r="AE580">
            <v>0</v>
          </cell>
          <cell r="AF580">
            <v>0</v>
          </cell>
          <cell r="AG580">
            <v>0</v>
          </cell>
          <cell r="AH580">
            <v>0</v>
          </cell>
          <cell r="AI580">
            <v>0</v>
          </cell>
          <cell r="AJ580">
            <v>0</v>
          </cell>
          <cell r="AK580">
            <v>0</v>
          </cell>
          <cell r="AL580">
            <v>0</v>
          </cell>
          <cell r="AM580">
            <v>0</v>
          </cell>
          <cell r="AN580">
            <v>0</v>
          </cell>
          <cell r="AO580">
            <v>0</v>
          </cell>
          <cell r="AP580">
            <v>0</v>
          </cell>
          <cell r="AQ580">
            <v>0</v>
          </cell>
          <cell r="AR580">
            <v>0</v>
          </cell>
          <cell r="AS580">
            <v>0</v>
          </cell>
          <cell r="AT580">
            <v>0</v>
          </cell>
          <cell r="AU580">
            <v>0</v>
          </cell>
          <cell r="AV580">
            <v>0</v>
          </cell>
          <cell r="AW580">
            <v>0</v>
          </cell>
          <cell r="AX580">
            <v>0</v>
          </cell>
          <cell r="AY580">
            <v>0</v>
          </cell>
          <cell r="AZ580">
            <v>0</v>
          </cell>
          <cell r="BA580">
            <v>0</v>
          </cell>
          <cell r="BB580">
            <v>0</v>
          </cell>
          <cell r="BC580">
            <v>0</v>
          </cell>
          <cell r="BD580">
            <v>0</v>
          </cell>
          <cell r="BE580">
            <v>0</v>
          </cell>
          <cell r="BF580">
            <v>0</v>
          </cell>
          <cell r="BG580">
            <v>0</v>
          </cell>
          <cell r="BH580">
            <v>0</v>
          </cell>
          <cell r="BI580">
            <v>0</v>
          </cell>
          <cell r="BJ580">
            <v>0</v>
          </cell>
          <cell r="BK580">
            <v>0</v>
          </cell>
          <cell r="BL580">
            <v>0</v>
          </cell>
        </row>
        <row r="581">
          <cell r="B581" t="str">
            <v>Total revenues in Columbia</v>
          </cell>
          <cell r="C581" t="str">
            <v>TOT_REV_COLUMB_TEL</v>
          </cell>
          <cell r="D581" t="str">
            <v>USD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>
            <v>0</v>
          </cell>
          <cell r="K581">
            <v>0</v>
          </cell>
          <cell r="L581">
            <v>0</v>
          </cell>
          <cell r="M581">
            <v>0</v>
          </cell>
          <cell r="N581">
            <v>0</v>
          </cell>
          <cell r="O581">
            <v>0</v>
          </cell>
          <cell r="P581">
            <v>0</v>
          </cell>
          <cell r="Q581">
            <v>0</v>
          </cell>
          <cell r="R581">
            <v>0</v>
          </cell>
          <cell r="S581">
            <v>0</v>
          </cell>
          <cell r="T581">
            <v>0</v>
          </cell>
          <cell r="U581">
            <v>0</v>
          </cell>
          <cell r="V581">
            <v>0</v>
          </cell>
          <cell r="W581">
            <v>0</v>
          </cell>
          <cell r="X581">
            <v>0</v>
          </cell>
          <cell r="Y581">
            <v>0</v>
          </cell>
          <cell r="Z581">
            <v>0</v>
          </cell>
          <cell r="AA581">
            <v>0</v>
          </cell>
          <cell r="AB581">
            <v>0</v>
          </cell>
          <cell r="AC581">
            <v>0</v>
          </cell>
          <cell r="AD581">
            <v>0</v>
          </cell>
          <cell r="AE581">
            <v>0</v>
          </cell>
          <cell r="AF581">
            <v>0</v>
          </cell>
          <cell r="AG581">
            <v>0</v>
          </cell>
          <cell r="AH581">
            <v>0</v>
          </cell>
          <cell r="AI581">
            <v>0</v>
          </cell>
          <cell r="AJ581">
            <v>0</v>
          </cell>
          <cell r="AK581">
            <v>0</v>
          </cell>
          <cell r="AL581">
            <v>0</v>
          </cell>
          <cell r="AM581">
            <v>0</v>
          </cell>
          <cell r="AN581">
            <v>0</v>
          </cell>
          <cell r="AO581">
            <v>0</v>
          </cell>
          <cell r="AP581">
            <v>0</v>
          </cell>
          <cell r="AQ581">
            <v>0</v>
          </cell>
          <cell r="AR581">
            <v>0</v>
          </cell>
          <cell r="AS581">
            <v>0</v>
          </cell>
          <cell r="AT581">
            <v>0</v>
          </cell>
          <cell r="AU581">
            <v>0</v>
          </cell>
          <cell r="AV581">
            <v>0</v>
          </cell>
          <cell r="AW581">
            <v>0</v>
          </cell>
          <cell r="AX581">
            <v>0</v>
          </cell>
          <cell r="AY581">
            <v>0</v>
          </cell>
          <cell r="AZ581">
            <v>0</v>
          </cell>
          <cell r="BA581">
            <v>0</v>
          </cell>
          <cell r="BB581">
            <v>0</v>
          </cell>
          <cell r="BC581">
            <v>0</v>
          </cell>
          <cell r="BD581">
            <v>0</v>
          </cell>
          <cell r="BE581">
            <v>0</v>
          </cell>
          <cell r="BF581">
            <v>0</v>
          </cell>
          <cell r="BG581">
            <v>0</v>
          </cell>
          <cell r="BH581">
            <v>0</v>
          </cell>
          <cell r="BI581">
            <v>0</v>
          </cell>
          <cell r="BJ581">
            <v>0</v>
          </cell>
          <cell r="BK581">
            <v>0</v>
          </cell>
          <cell r="BL581">
            <v>0</v>
          </cell>
        </row>
        <row r="582">
          <cell r="B582" t="str">
            <v>Total revenues in Mexico</v>
          </cell>
          <cell r="C582" t="str">
            <v>TOT_REV_MEX_TEL</v>
          </cell>
          <cell r="D582" t="str">
            <v>USD</v>
          </cell>
          <cell r="F582">
            <v>0</v>
          </cell>
          <cell r="G582">
            <v>0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0</v>
          </cell>
          <cell r="M582">
            <v>0</v>
          </cell>
          <cell r="N582">
            <v>0</v>
          </cell>
          <cell r="O582">
            <v>0</v>
          </cell>
          <cell r="P582">
            <v>0</v>
          </cell>
          <cell r="Q582">
            <v>0</v>
          </cell>
          <cell r="R582">
            <v>0</v>
          </cell>
          <cell r="S582">
            <v>0</v>
          </cell>
          <cell r="T582">
            <v>0</v>
          </cell>
          <cell r="U582">
            <v>0</v>
          </cell>
          <cell r="V582">
            <v>0</v>
          </cell>
          <cell r="W582">
            <v>0</v>
          </cell>
          <cell r="X582">
            <v>0</v>
          </cell>
          <cell r="Y582">
            <v>0</v>
          </cell>
          <cell r="Z582">
            <v>0</v>
          </cell>
          <cell r="AA582">
            <v>0</v>
          </cell>
          <cell r="AB582">
            <v>0</v>
          </cell>
          <cell r="AC582">
            <v>0</v>
          </cell>
          <cell r="AD582">
            <v>0</v>
          </cell>
          <cell r="AE582">
            <v>0</v>
          </cell>
          <cell r="AF582">
            <v>0</v>
          </cell>
          <cell r="AG582">
            <v>0</v>
          </cell>
          <cell r="AH582">
            <v>0</v>
          </cell>
          <cell r="AI582">
            <v>0</v>
          </cell>
          <cell r="AJ582">
            <v>0</v>
          </cell>
          <cell r="AK582">
            <v>0</v>
          </cell>
          <cell r="AL582">
            <v>0</v>
          </cell>
          <cell r="AM582">
            <v>0</v>
          </cell>
          <cell r="AN582">
            <v>0</v>
          </cell>
          <cell r="AO582">
            <v>0</v>
          </cell>
          <cell r="AP582">
            <v>0</v>
          </cell>
          <cell r="AQ582">
            <v>0</v>
          </cell>
          <cell r="AR582">
            <v>0</v>
          </cell>
          <cell r="AS582">
            <v>0</v>
          </cell>
          <cell r="AT582">
            <v>0</v>
          </cell>
          <cell r="AU582">
            <v>0</v>
          </cell>
          <cell r="AV582">
            <v>0</v>
          </cell>
          <cell r="AW582">
            <v>0</v>
          </cell>
          <cell r="AX582">
            <v>0</v>
          </cell>
          <cell r="AY582">
            <v>0</v>
          </cell>
          <cell r="AZ582">
            <v>0</v>
          </cell>
          <cell r="BA582">
            <v>0</v>
          </cell>
          <cell r="BB582">
            <v>0</v>
          </cell>
          <cell r="BC582">
            <v>0</v>
          </cell>
          <cell r="BD582">
            <v>0</v>
          </cell>
          <cell r="BE582">
            <v>0</v>
          </cell>
          <cell r="BF582">
            <v>0</v>
          </cell>
          <cell r="BG582">
            <v>0</v>
          </cell>
          <cell r="BH582">
            <v>0</v>
          </cell>
          <cell r="BI582">
            <v>0</v>
          </cell>
          <cell r="BJ582">
            <v>0</v>
          </cell>
          <cell r="BK582">
            <v>0</v>
          </cell>
          <cell r="BL582">
            <v>0</v>
          </cell>
        </row>
        <row r="583">
          <cell r="B583" t="str">
            <v>Total revenues in Chile</v>
          </cell>
          <cell r="C583" t="str">
            <v>TOT_REV_CHILE_TEL</v>
          </cell>
          <cell r="D583" t="str">
            <v>USD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>
            <v>0</v>
          </cell>
          <cell r="K583">
            <v>0</v>
          </cell>
          <cell r="L583">
            <v>0</v>
          </cell>
          <cell r="M583">
            <v>0</v>
          </cell>
          <cell r="N583">
            <v>0</v>
          </cell>
          <cell r="O583">
            <v>0</v>
          </cell>
          <cell r="P583">
            <v>0</v>
          </cell>
          <cell r="Q583">
            <v>0</v>
          </cell>
          <cell r="R583">
            <v>0</v>
          </cell>
          <cell r="S583">
            <v>0</v>
          </cell>
          <cell r="T583">
            <v>0</v>
          </cell>
          <cell r="U583">
            <v>0</v>
          </cell>
          <cell r="V583">
            <v>0</v>
          </cell>
          <cell r="W583">
            <v>0</v>
          </cell>
          <cell r="X583">
            <v>0</v>
          </cell>
          <cell r="Y583">
            <v>0</v>
          </cell>
          <cell r="Z583">
            <v>0</v>
          </cell>
          <cell r="AA583">
            <v>0</v>
          </cell>
          <cell r="AB583">
            <v>0</v>
          </cell>
          <cell r="AC583">
            <v>0</v>
          </cell>
          <cell r="AD583">
            <v>0</v>
          </cell>
          <cell r="AE583">
            <v>0</v>
          </cell>
          <cell r="AF583">
            <v>0</v>
          </cell>
          <cell r="AG583">
            <v>0</v>
          </cell>
          <cell r="AH583">
            <v>0</v>
          </cell>
          <cell r="AI583">
            <v>0</v>
          </cell>
          <cell r="AJ583">
            <v>0</v>
          </cell>
          <cell r="AK583">
            <v>0</v>
          </cell>
          <cell r="AL583">
            <v>0</v>
          </cell>
          <cell r="AM583">
            <v>0</v>
          </cell>
          <cell r="AN583">
            <v>0</v>
          </cell>
          <cell r="AO583">
            <v>0</v>
          </cell>
          <cell r="AP583">
            <v>0</v>
          </cell>
          <cell r="AQ583">
            <v>0</v>
          </cell>
          <cell r="AR583">
            <v>0</v>
          </cell>
          <cell r="AS583">
            <v>0</v>
          </cell>
          <cell r="AT583">
            <v>0</v>
          </cell>
          <cell r="AU583">
            <v>0</v>
          </cell>
          <cell r="AV583">
            <v>0</v>
          </cell>
          <cell r="AW583">
            <v>0</v>
          </cell>
          <cell r="AX583">
            <v>0</v>
          </cell>
          <cell r="AY583">
            <v>0</v>
          </cell>
          <cell r="AZ583">
            <v>0</v>
          </cell>
          <cell r="BA583">
            <v>0</v>
          </cell>
          <cell r="BB583">
            <v>0</v>
          </cell>
          <cell r="BC583">
            <v>0</v>
          </cell>
          <cell r="BD583">
            <v>0</v>
          </cell>
          <cell r="BE583">
            <v>0</v>
          </cell>
          <cell r="BF583">
            <v>0</v>
          </cell>
          <cell r="BG583">
            <v>0</v>
          </cell>
          <cell r="BH583">
            <v>0</v>
          </cell>
          <cell r="BI583">
            <v>0</v>
          </cell>
          <cell r="BJ583">
            <v>0</v>
          </cell>
          <cell r="BK583">
            <v>0</v>
          </cell>
          <cell r="BL583">
            <v>0</v>
          </cell>
        </row>
        <row r="584">
          <cell r="B584" t="str">
            <v>Total revenues in Portugal</v>
          </cell>
          <cell r="C584" t="str">
            <v>TOT_REV_POR_TEL</v>
          </cell>
          <cell r="D584" t="str">
            <v>USD</v>
          </cell>
          <cell r="F584">
            <v>0</v>
          </cell>
          <cell r="G584">
            <v>0</v>
          </cell>
          <cell r="H584">
            <v>0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  <cell r="M584">
            <v>0</v>
          </cell>
          <cell r="N584">
            <v>0</v>
          </cell>
          <cell r="O584">
            <v>0</v>
          </cell>
          <cell r="P584">
            <v>0</v>
          </cell>
          <cell r="Q584">
            <v>0</v>
          </cell>
          <cell r="R584">
            <v>0</v>
          </cell>
          <cell r="S584">
            <v>0</v>
          </cell>
          <cell r="T584">
            <v>0</v>
          </cell>
          <cell r="U584">
            <v>0</v>
          </cell>
          <cell r="V584">
            <v>0</v>
          </cell>
          <cell r="W584">
            <v>0</v>
          </cell>
          <cell r="X584">
            <v>0</v>
          </cell>
          <cell r="Y584">
            <v>0</v>
          </cell>
          <cell r="Z584">
            <v>0</v>
          </cell>
          <cell r="AA584">
            <v>0</v>
          </cell>
          <cell r="AB584">
            <v>0</v>
          </cell>
          <cell r="AC584">
            <v>0</v>
          </cell>
          <cell r="AD584">
            <v>0</v>
          </cell>
          <cell r="AE584">
            <v>0</v>
          </cell>
          <cell r="AF584">
            <v>0</v>
          </cell>
          <cell r="AG584">
            <v>0</v>
          </cell>
          <cell r="AH584">
            <v>0</v>
          </cell>
          <cell r="AI584">
            <v>0</v>
          </cell>
          <cell r="AJ584">
            <v>0</v>
          </cell>
          <cell r="AK584">
            <v>0</v>
          </cell>
          <cell r="AL584">
            <v>0</v>
          </cell>
          <cell r="AM584">
            <v>0</v>
          </cell>
          <cell r="AN584">
            <v>0</v>
          </cell>
          <cell r="AO584">
            <v>0</v>
          </cell>
          <cell r="AP584">
            <v>0</v>
          </cell>
          <cell r="AQ584">
            <v>0</v>
          </cell>
          <cell r="AR584">
            <v>0</v>
          </cell>
          <cell r="AS584">
            <v>0</v>
          </cell>
          <cell r="AT584">
            <v>0</v>
          </cell>
          <cell r="AU584">
            <v>0</v>
          </cell>
          <cell r="AV584">
            <v>0</v>
          </cell>
          <cell r="AW584">
            <v>0</v>
          </cell>
          <cell r="AX584">
            <v>0</v>
          </cell>
          <cell r="AY584">
            <v>0</v>
          </cell>
          <cell r="AZ584">
            <v>0</v>
          </cell>
          <cell r="BA584">
            <v>0</v>
          </cell>
          <cell r="BB584">
            <v>0</v>
          </cell>
          <cell r="BC584">
            <v>0</v>
          </cell>
          <cell r="BD584">
            <v>0</v>
          </cell>
          <cell r="BE584">
            <v>0</v>
          </cell>
          <cell r="BF584">
            <v>0</v>
          </cell>
          <cell r="BG584">
            <v>0</v>
          </cell>
          <cell r="BH584">
            <v>0</v>
          </cell>
          <cell r="BI584">
            <v>0</v>
          </cell>
          <cell r="BJ584">
            <v>0</v>
          </cell>
          <cell r="BK584">
            <v>0</v>
          </cell>
          <cell r="BL584">
            <v>0</v>
          </cell>
        </row>
        <row r="585">
          <cell r="B585" t="str">
            <v>Total revenues in Switzerland</v>
          </cell>
          <cell r="C585" t="str">
            <v>TOT_REV_SWIT_TEL</v>
          </cell>
          <cell r="D585" t="str">
            <v>USD</v>
          </cell>
          <cell r="F585">
            <v>0</v>
          </cell>
          <cell r="G585">
            <v>0</v>
          </cell>
          <cell r="H585">
            <v>0</v>
          </cell>
          <cell r="I585">
            <v>0</v>
          </cell>
          <cell r="J585">
            <v>0</v>
          </cell>
          <cell r="K585">
            <v>0</v>
          </cell>
          <cell r="L585">
            <v>0</v>
          </cell>
          <cell r="M585">
            <v>0</v>
          </cell>
          <cell r="N585">
            <v>0</v>
          </cell>
          <cell r="O585">
            <v>0</v>
          </cell>
          <cell r="P585">
            <v>0</v>
          </cell>
          <cell r="Q585">
            <v>0</v>
          </cell>
          <cell r="R585">
            <v>0</v>
          </cell>
          <cell r="S585">
            <v>0</v>
          </cell>
          <cell r="T585">
            <v>0</v>
          </cell>
          <cell r="U585">
            <v>0</v>
          </cell>
          <cell r="V585">
            <v>0</v>
          </cell>
          <cell r="W585">
            <v>0</v>
          </cell>
          <cell r="X585">
            <v>0</v>
          </cell>
          <cell r="Y585">
            <v>0</v>
          </cell>
          <cell r="Z585">
            <v>0</v>
          </cell>
          <cell r="AA585">
            <v>0</v>
          </cell>
          <cell r="AB585">
            <v>0</v>
          </cell>
          <cell r="AC585">
            <v>0</v>
          </cell>
          <cell r="AD585">
            <v>0</v>
          </cell>
          <cell r="AE585">
            <v>0</v>
          </cell>
          <cell r="AF585">
            <v>0</v>
          </cell>
          <cell r="AG585">
            <v>0</v>
          </cell>
          <cell r="AH585">
            <v>0</v>
          </cell>
          <cell r="AI585">
            <v>0</v>
          </cell>
          <cell r="AJ585">
            <v>0</v>
          </cell>
          <cell r="AK585">
            <v>0</v>
          </cell>
          <cell r="AL585">
            <v>0</v>
          </cell>
          <cell r="AM585">
            <v>0</v>
          </cell>
          <cell r="AN585">
            <v>0</v>
          </cell>
          <cell r="AO585">
            <v>0</v>
          </cell>
          <cell r="AP585">
            <v>0</v>
          </cell>
          <cell r="AQ585">
            <v>0</v>
          </cell>
          <cell r="AR585">
            <v>0</v>
          </cell>
          <cell r="AS585">
            <v>0</v>
          </cell>
          <cell r="AT585">
            <v>0</v>
          </cell>
          <cell r="AU585">
            <v>0</v>
          </cell>
          <cell r="AV585">
            <v>0</v>
          </cell>
          <cell r="AW585">
            <v>0</v>
          </cell>
          <cell r="AX585">
            <v>0</v>
          </cell>
          <cell r="AY585">
            <v>0</v>
          </cell>
          <cell r="AZ585">
            <v>0</v>
          </cell>
          <cell r="BA585">
            <v>0</v>
          </cell>
          <cell r="BB585">
            <v>0</v>
          </cell>
          <cell r="BC585">
            <v>0</v>
          </cell>
          <cell r="BD585">
            <v>0</v>
          </cell>
          <cell r="BE585">
            <v>0</v>
          </cell>
          <cell r="BF585">
            <v>0</v>
          </cell>
          <cell r="BG585">
            <v>0</v>
          </cell>
          <cell r="BH585">
            <v>0</v>
          </cell>
          <cell r="BI585">
            <v>0</v>
          </cell>
          <cell r="BJ585">
            <v>0</v>
          </cell>
          <cell r="BK585">
            <v>0</v>
          </cell>
          <cell r="BL585">
            <v>0</v>
          </cell>
        </row>
        <row r="586">
          <cell r="B586" t="str">
            <v>Total revenues in Norway</v>
          </cell>
          <cell r="C586" t="str">
            <v>TOT_REV_NOR_TEL</v>
          </cell>
          <cell r="D586" t="str">
            <v>USD</v>
          </cell>
          <cell r="F586">
            <v>0</v>
          </cell>
          <cell r="G586">
            <v>0</v>
          </cell>
          <cell r="H586">
            <v>0</v>
          </cell>
          <cell r="I586">
            <v>0</v>
          </cell>
          <cell r="J586">
            <v>0</v>
          </cell>
          <cell r="K586">
            <v>0</v>
          </cell>
          <cell r="L586">
            <v>0</v>
          </cell>
          <cell r="M586">
            <v>0</v>
          </cell>
          <cell r="N586">
            <v>0</v>
          </cell>
          <cell r="O586">
            <v>0</v>
          </cell>
          <cell r="P586">
            <v>0</v>
          </cell>
          <cell r="Q586">
            <v>0</v>
          </cell>
          <cell r="R586">
            <v>0</v>
          </cell>
          <cell r="S586">
            <v>0</v>
          </cell>
          <cell r="T586">
            <v>0</v>
          </cell>
          <cell r="U586">
            <v>0</v>
          </cell>
          <cell r="V586">
            <v>0</v>
          </cell>
          <cell r="W586">
            <v>0</v>
          </cell>
          <cell r="X586">
            <v>0</v>
          </cell>
          <cell r="Y586">
            <v>0</v>
          </cell>
          <cell r="Z586">
            <v>0</v>
          </cell>
          <cell r="AA586">
            <v>0</v>
          </cell>
          <cell r="AB586">
            <v>0</v>
          </cell>
          <cell r="AC586">
            <v>0</v>
          </cell>
          <cell r="AD586">
            <v>0</v>
          </cell>
          <cell r="AE586">
            <v>0</v>
          </cell>
          <cell r="AF586">
            <v>0</v>
          </cell>
          <cell r="AG586">
            <v>0</v>
          </cell>
          <cell r="AH586">
            <v>0</v>
          </cell>
          <cell r="AI586">
            <v>0</v>
          </cell>
          <cell r="AJ586">
            <v>0</v>
          </cell>
          <cell r="AK586">
            <v>0</v>
          </cell>
          <cell r="AL586">
            <v>0</v>
          </cell>
          <cell r="AM586">
            <v>0</v>
          </cell>
          <cell r="AN586">
            <v>0</v>
          </cell>
          <cell r="AO586">
            <v>0</v>
          </cell>
          <cell r="AP586">
            <v>0</v>
          </cell>
          <cell r="AQ586">
            <v>0</v>
          </cell>
          <cell r="AR586">
            <v>0</v>
          </cell>
          <cell r="AS586">
            <v>0</v>
          </cell>
          <cell r="AT586">
            <v>0</v>
          </cell>
          <cell r="AU586">
            <v>0</v>
          </cell>
          <cell r="AV586">
            <v>0</v>
          </cell>
          <cell r="AW586">
            <v>0</v>
          </cell>
          <cell r="AX586">
            <v>0</v>
          </cell>
          <cell r="AY586">
            <v>0</v>
          </cell>
          <cell r="AZ586">
            <v>0</v>
          </cell>
          <cell r="BA586">
            <v>0</v>
          </cell>
          <cell r="BB586">
            <v>0</v>
          </cell>
          <cell r="BC586">
            <v>0</v>
          </cell>
          <cell r="BD586">
            <v>0</v>
          </cell>
          <cell r="BE586">
            <v>0</v>
          </cell>
          <cell r="BF586">
            <v>0</v>
          </cell>
          <cell r="BG586">
            <v>0</v>
          </cell>
          <cell r="BH586">
            <v>0</v>
          </cell>
          <cell r="BI586">
            <v>0</v>
          </cell>
          <cell r="BJ586">
            <v>0</v>
          </cell>
          <cell r="BK586">
            <v>0</v>
          </cell>
          <cell r="BL586">
            <v>0</v>
          </cell>
        </row>
        <row r="587">
          <cell r="B587" t="str">
            <v>Total revenues in Sweden</v>
          </cell>
          <cell r="C587" t="str">
            <v>TOT_REV_SWED_TEL</v>
          </cell>
          <cell r="D587" t="str">
            <v>USD</v>
          </cell>
          <cell r="F587">
            <v>0</v>
          </cell>
          <cell r="G587">
            <v>0</v>
          </cell>
          <cell r="H587">
            <v>0</v>
          </cell>
          <cell r="I587">
            <v>0</v>
          </cell>
          <cell r="J587">
            <v>0</v>
          </cell>
          <cell r="K587">
            <v>0</v>
          </cell>
          <cell r="L587">
            <v>0</v>
          </cell>
          <cell r="M587">
            <v>0</v>
          </cell>
          <cell r="N587">
            <v>0</v>
          </cell>
          <cell r="O587">
            <v>0</v>
          </cell>
          <cell r="P587">
            <v>0</v>
          </cell>
          <cell r="Q587">
            <v>0</v>
          </cell>
          <cell r="R587">
            <v>0</v>
          </cell>
          <cell r="S587">
            <v>0</v>
          </cell>
          <cell r="T587">
            <v>0</v>
          </cell>
          <cell r="U587">
            <v>0</v>
          </cell>
          <cell r="V587">
            <v>0</v>
          </cell>
          <cell r="W587">
            <v>0</v>
          </cell>
          <cell r="X587">
            <v>0</v>
          </cell>
          <cell r="Y587">
            <v>0</v>
          </cell>
          <cell r="Z587">
            <v>0</v>
          </cell>
          <cell r="AA587">
            <v>0</v>
          </cell>
          <cell r="AB587">
            <v>0</v>
          </cell>
          <cell r="AC587">
            <v>0</v>
          </cell>
          <cell r="AD587">
            <v>0</v>
          </cell>
          <cell r="AE587">
            <v>0</v>
          </cell>
          <cell r="AF587">
            <v>0</v>
          </cell>
          <cell r="AG587">
            <v>0</v>
          </cell>
          <cell r="AH587">
            <v>0</v>
          </cell>
          <cell r="AI587">
            <v>0</v>
          </cell>
          <cell r="AJ587">
            <v>0</v>
          </cell>
          <cell r="AK587">
            <v>0</v>
          </cell>
          <cell r="AL587">
            <v>0</v>
          </cell>
          <cell r="AM587">
            <v>0</v>
          </cell>
          <cell r="AN587">
            <v>0</v>
          </cell>
          <cell r="AO587">
            <v>0</v>
          </cell>
          <cell r="AP587">
            <v>0</v>
          </cell>
          <cell r="AQ587">
            <v>0</v>
          </cell>
          <cell r="AR587">
            <v>0</v>
          </cell>
          <cell r="AS587">
            <v>0</v>
          </cell>
          <cell r="AT587">
            <v>0</v>
          </cell>
          <cell r="AU587">
            <v>0</v>
          </cell>
          <cell r="AV587">
            <v>0</v>
          </cell>
          <cell r="AW587">
            <v>0</v>
          </cell>
          <cell r="AX587">
            <v>0</v>
          </cell>
          <cell r="AY587">
            <v>0</v>
          </cell>
          <cell r="AZ587">
            <v>0</v>
          </cell>
          <cell r="BA587">
            <v>0</v>
          </cell>
          <cell r="BB587">
            <v>0</v>
          </cell>
          <cell r="BC587">
            <v>0</v>
          </cell>
          <cell r="BD587">
            <v>0</v>
          </cell>
          <cell r="BE587">
            <v>0</v>
          </cell>
          <cell r="BF587">
            <v>0</v>
          </cell>
          <cell r="BG587">
            <v>0</v>
          </cell>
          <cell r="BH587">
            <v>0</v>
          </cell>
          <cell r="BI587">
            <v>0</v>
          </cell>
          <cell r="BJ587">
            <v>0</v>
          </cell>
          <cell r="BK587">
            <v>0</v>
          </cell>
          <cell r="BL587">
            <v>0</v>
          </cell>
        </row>
        <row r="588">
          <cell r="B588" t="str">
            <v>Total revenues in Denmark</v>
          </cell>
          <cell r="C588" t="str">
            <v>TOT_REV_DEN_TEL</v>
          </cell>
          <cell r="D588" t="str">
            <v>USD</v>
          </cell>
          <cell r="F588">
            <v>0</v>
          </cell>
          <cell r="G588">
            <v>0</v>
          </cell>
          <cell r="H588">
            <v>0</v>
          </cell>
          <cell r="I588">
            <v>0</v>
          </cell>
          <cell r="J588">
            <v>0</v>
          </cell>
          <cell r="K588">
            <v>0</v>
          </cell>
          <cell r="L588">
            <v>0</v>
          </cell>
          <cell r="M588">
            <v>0</v>
          </cell>
          <cell r="N588">
            <v>0</v>
          </cell>
          <cell r="O588">
            <v>0</v>
          </cell>
          <cell r="P588">
            <v>0</v>
          </cell>
          <cell r="Q588">
            <v>0</v>
          </cell>
          <cell r="R588">
            <v>0</v>
          </cell>
          <cell r="S588">
            <v>0</v>
          </cell>
          <cell r="T588">
            <v>0</v>
          </cell>
          <cell r="U588">
            <v>0</v>
          </cell>
          <cell r="V588">
            <v>0</v>
          </cell>
          <cell r="W588">
            <v>0</v>
          </cell>
          <cell r="X588">
            <v>0</v>
          </cell>
          <cell r="Y588">
            <v>0</v>
          </cell>
          <cell r="Z588">
            <v>0</v>
          </cell>
          <cell r="AA588">
            <v>0</v>
          </cell>
          <cell r="AB588">
            <v>0</v>
          </cell>
          <cell r="AC588">
            <v>0</v>
          </cell>
          <cell r="AD588">
            <v>0</v>
          </cell>
          <cell r="AE588">
            <v>0</v>
          </cell>
          <cell r="AF588">
            <v>0</v>
          </cell>
          <cell r="AG588">
            <v>0</v>
          </cell>
          <cell r="AH588">
            <v>0</v>
          </cell>
          <cell r="AI588">
            <v>0</v>
          </cell>
          <cell r="AJ588">
            <v>0</v>
          </cell>
          <cell r="AK588">
            <v>0</v>
          </cell>
          <cell r="AL588">
            <v>0</v>
          </cell>
          <cell r="AM588">
            <v>0</v>
          </cell>
          <cell r="AN588">
            <v>0</v>
          </cell>
          <cell r="AO588">
            <v>0</v>
          </cell>
          <cell r="AP588">
            <v>0</v>
          </cell>
          <cell r="AQ588">
            <v>0</v>
          </cell>
          <cell r="AR588">
            <v>0</v>
          </cell>
          <cell r="AS588">
            <v>0</v>
          </cell>
          <cell r="AT588">
            <v>0</v>
          </cell>
          <cell r="AU588">
            <v>0</v>
          </cell>
          <cell r="AV588">
            <v>0</v>
          </cell>
          <cell r="AW588">
            <v>0</v>
          </cell>
          <cell r="AX588">
            <v>0</v>
          </cell>
          <cell r="AY588">
            <v>0</v>
          </cell>
          <cell r="AZ588">
            <v>0</v>
          </cell>
          <cell r="BA588">
            <v>0</v>
          </cell>
          <cell r="BB588">
            <v>0</v>
          </cell>
          <cell r="BC588">
            <v>0</v>
          </cell>
          <cell r="BD588">
            <v>0</v>
          </cell>
          <cell r="BE588">
            <v>0</v>
          </cell>
          <cell r="BF588">
            <v>0</v>
          </cell>
          <cell r="BG588">
            <v>0</v>
          </cell>
          <cell r="BH588">
            <v>0</v>
          </cell>
          <cell r="BI588">
            <v>0</v>
          </cell>
          <cell r="BJ588">
            <v>0</v>
          </cell>
          <cell r="BK588">
            <v>0</v>
          </cell>
          <cell r="BL588">
            <v>0</v>
          </cell>
        </row>
        <row r="589">
          <cell r="A589" t="str">
            <v>Geographical Breakdown</v>
          </cell>
          <cell r="B589" t="str">
            <v>Total revenues in Switzerland</v>
          </cell>
          <cell r="C589" t="str">
            <v>TOT_REV_SWIT_TEL</v>
          </cell>
          <cell r="D589" t="str">
            <v>USD</v>
          </cell>
          <cell r="F589">
            <v>0</v>
          </cell>
          <cell r="G589">
            <v>0</v>
          </cell>
          <cell r="H589">
            <v>0</v>
          </cell>
          <cell r="I589">
            <v>0</v>
          </cell>
          <cell r="J589">
            <v>0</v>
          </cell>
          <cell r="K589">
            <v>0</v>
          </cell>
          <cell r="L589">
            <v>0</v>
          </cell>
          <cell r="M589">
            <v>0</v>
          </cell>
          <cell r="N589">
            <v>0</v>
          </cell>
          <cell r="O589">
            <v>0</v>
          </cell>
          <cell r="P589">
            <v>0</v>
          </cell>
          <cell r="Q589">
            <v>0</v>
          </cell>
          <cell r="R589">
            <v>0</v>
          </cell>
          <cell r="S589">
            <v>0</v>
          </cell>
          <cell r="T589">
            <v>0</v>
          </cell>
          <cell r="U589">
            <v>0</v>
          </cell>
          <cell r="V589">
            <v>0</v>
          </cell>
          <cell r="W589">
            <v>0</v>
          </cell>
          <cell r="X589">
            <v>0</v>
          </cell>
          <cell r="Y589">
            <v>0</v>
          </cell>
          <cell r="Z589">
            <v>0</v>
          </cell>
          <cell r="AA589">
            <v>0</v>
          </cell>
          <cell r="AB589">
            <v>0</v>
          </cell>
          <cell r="AC589">
            <v>0</v>
          </cell>
          <cell r="AD589">
            <v>0</v>
          </cell>
          <cell r="AE589">
            <v>0</v>
          </cell>
          <cell r="AF589">
            <v>0</v>
          </cell>
          <cell r="AG589">
            <v>0</v>
          </cell>
          <cell r="AH589">
            <v>0</v>
          </cell>
          <cell r="AI589">
            <v>0</v>
          </cell>
          <cell r="AJ589">
            <v>0</v>
          </cell>
          <cell r="AK589">
            <v>0</v>
          </cell>
          <cell r="AL589">
            <v>0</v>
          </cell>
          <cell r="AM589">
            <v>0</v>
          </cell>
          <cell r="AN589">
            <v>0</v>
          </cell>
          <cell r="AO589">
            <v>0</v>
          </cell>
          <cell r="AP589">
            <v>0</v>
          </cell>
          <cell r="AQ589">
            <v>0</v>
          </cell>
          <cell r="AR589">
            <v>0</v>
          </cell>
          <cell r="AS589">
            <v>0</v>
          </cell>
          <cell r="AT589">
            <v>0</v>
          </cell>
          <cell r="AU589">
            <v>0</v>
          </cell>
          <cell r="AV589">
            <v>0</v>
          </cell>
          <cell r="AW589">
            <v>0</v>
          </cell>
          <cell r="AX589">
            <v>0</v>
          </cell>
          <cell r="AY589">
            <v>0</v>
          </cell>
          <cell r="AZ589">
            <v>0</v>
          </cell>
          <cell r="BA589">
            <v>0</v>
          </cell>
          <cell r="BB589">
            <v>0</v>
          </cell>
          <cell r="BC589">
            <v>0</v>
          </cell>
          <cell r="BD589">
            <v>0</v>
          </cell>
          <cell r="BE589">
            <v>0</v>
          </cell>
          <cell r="BF589">
            <v>0</v>
          </cell>
          <cell r="BG589">
            <v>0</v>
          </cell>
          <cell r="BH589">
            <v>0</v>
          </cell>
          <cell r="BI589">
            <v>0</v>
          </cell>
          <cell r="BJ589">
            <v>0</v>
          </cell>
          <cell r="BK589">
            <v>0</v>
          </cell>
          <cell r="BL589">
            <v>0</v>
          </cell>
        </row>
        <row r="590">
          <cell r="B590" t="str">
            <v>Sales - % Canada</v>
          </cell>
          <cell r="C590" t="str">
            <v>SALES_CANADA</v>
          </cell>
          <cell r="D590" t="str">
            <v>USD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>
            <v>0</v>
          </cell>
          <cell r="K590">
            <v>0</v>
          </cell>
          <cell r="L590">
            <v>0</v>
          </cell>
          <cell r="M590">
            <v>0</v>
          </cell>
          <cell r="N590">
            <v>0</v>
          </cell>
          <cell r="O590">
            <v>0</v>
          </cell>
          <cell r="P590">
            <v>0</v>
          </cell>
          <cell r="Q590">
            <v>0</v>
          </cell>
          <cell r="R590">
            <v>0</v>
          </cell>
          <cell r="S590">
            <v>0</v>
          </cell>
          <cell r="T590">
            <v>0</v>
          </cell>
          <cell r="U590">
            <v>0</v>
          </cell>
          <cell r="V590">
            <v>0</v>
          </cell>
          <cell r="W590">
            <v>0</v>
          </cell>
          <cell r="X590">
            <v>0</v>
          </cell>
          <cell r="Y590">
            <v>0</v>
          </cell>
          <cell r="Z590">
            <v>0</v>
          </cell>
          <cell r="AA590">
            <v>0</v>
          </cell>
          <cell r="AB590">
            <v>0</v>
          </cell>
          <cell r="AC590">
            <v>0</v>
          </cell>
          <cell r="AD590">
            <v>0</v>
          </cell>
          <cell r="AE590">
            <v>0</v>
          </cell>
          <cell r="AF590">
            <v>0</v>
          </cell>
          <cell r="AG590">
            <v>0</v>
          </cell>
          <cell r="AH590">
            <v>0</v>
          </cell>
          <cell r="AI590">
            <v>0</v>
          </cell>
          <cell r="AJ590">
            <v>0</v>
          </cell>
          <cell r="AK590">
            <v>0</v>
          </cell>
          <cell r="AL590">
            <v>0</v>
          </cell>
          <cell r="AM590">
            <v>0</v>
          </cell>
          <cell r="AN590">
            <v>0</v>
          </cell>
          <cell r="AO590">
            <v>0</v>
          </cell>
          <cell r="AP590">
            <v>0</v>
          </cell>
          <cell r="AQ590">
            <v>0</v>
          </cell>
          <cell r="AR590">
            <v>0</v>
          </cell>
          <cell r="AS590">
            <v>0</v>
          </cell>
          <cell r="AT590">
            <v>0</v>
          </cell>
          <cell r="AU590">
            <v>0</v>
          </cell>
          <cell r="AV590">
            <v>0</v>
          </cell>
          <cell r="AW590">
            <v>0</v>
          </cell>
          <cell r="AX590">
            <v>0</v>
          </cell>
          <cell r="AY590">
            <v>0</v>
          </cell>
          <cell r="AZ590">
            <v>0</v>
          </cell>
          <cell r="BA590">
            <v>0</v>
          </cell>
          <cell r="BB590">
            <v>0</v>
          </cell>
          <cell r="BC590">
            <v>0</v>
          </cell>
          <cell r="BD590">
            <v>0</v>
          </cell>
          <cell r="BE590">
            <v>0</v>
          </cell>
          <cell r="BF590">
            <v>0</v>
          </cell>
          <cell r="BG590">
            <v>0</v>
          </cell>
          <cell r="BH590">
            <v>0</v>
          </cell>
          <cell r="BI590">
            <v>0</v>
          </cell>
          <cell r="BJ590">
            <v>0</v>
          </cell>
          <cell r="BK590">
            <v>0</v>
          </cell>
          <cell r="BL590">
            <v>0</v>
          </cell>
        </row>
        <row r="591">
          <cell r="B591" t="str">
            <v>Sales - % United States</v>
          </cell>
          <cell r="C591" t="str">
            <v>SALES_US</v>
          </cell>
          <cell r="D591" t="str">
            <v>USD</v>
          </cell>
          <cell r="F591">
            <v>0</v>
          </cell>
          <cell r="G591">
            <v>0</v>
          </cell>
          <cell r="H591">
            <v>0</v>
          </cell>
          <cell r="I591">
            <v>0</v>
          </cell>
          <cell r="J591">
            <v>0</v>
          </cell>
          <cell r="K591">
            <v>0</v>
          </cell>
          <cell r="L591">
            <v>0</v>
          </cell>
          <cell r="M591">
            <v>0</v>
          </cell>
          <cell r="N591">
            <v>0</v>
          </cell>
          <cell r="O591">
            <v>0</v>
          </cell>
          <cell r="P591">
            <v>0</v>
          </cell>
          <cell r="Q591">
            <v>0</v>
          </cell>
          <cell r="R591">
            <v>0</v>
          </cell>
          <cell r="S591">
            <v>0</v>
          </cell>
          <cell r="T591">
            <v>0</v>
          </cell>
          <cell r="U591">
            <v>0</v>
          </cell>
          <cell r="V591">
            <v>0</v>
          </cell>
          <cell r="W591">
            <v>0</v>
          </cell>
          <cell r="X591">
            <v>0</v>
          </cell>
          <cell r="Y591">
            <v>0</v>
          </cell>
          <cell r="Z591">
            <v>0</v>
          </cell>
          <cell r="AA591">
            <v>0</v>
          </cell>
          <cell r="AB591">
            <v>0</v>
          </cell>
          <cell r="AC591">
            <v>0</v>
          </cell>
          <cell r="AD591">
            <v>0</v>
          </cell>
          <cell r="AE591">
            <v>0</v>
          </cell>
          <cell r="AF591">
            <v>0</v>
          </cell>
          <cell r="AG591">
            <v>0</v>
          </cell>
          <cell r="AH591">
            <v>0</v>
          </cell>
          <cell r="AI591">
            <v>0</v>
          </cell>
          <cell r="AJ591">
            <v>0</v>
          </cell>
          <cell r="AK591">
            <v>0</v>
          </cell>
          <cell r="AL591">
            <v>0</v>
          </cell>
          <cell r="AM591">
            <v>0</v>
          </cell>
          <cell r="AN591">
            <v>0</v>
          </cell>
          <cell r="AO591">
            <v>0</v>
          </cell>
          <cell r="AP591">
            <v>0</v>
          </cell>
          <cell r="AQ591">
            <v>0</v>
          </cell>
          <cell r="AR591">
            <v>0</v>
          </cell>
          <cell r="AS591">
            <v>0</v>
          </cell>
          <cell r="AT591">
            <v>0</v>
          </cell>
          <cell r="AU591">
            <v>1</v>
          </cell>
          <cell r="AV591">
            <v>0</v>
          </cell>
          <cell r="AW591">
            <v>0</v>
          </cell>
          <cell r="AX591">
            <v>0</v>
          </cell>
          <cell r="AY591">
            <v>0</v>
          </cell>
          <cell r="AZ591">
            <v>1</v>
          </cell>
          <cell r="BA591">
            <v>0</v>
          </cell>
          <cell r="BB591">
            <v>0</v>
          </cell>
          <cell r="BC591">
            <v>0</v>
          </cell>
          <cell r="BD591">
            <v>0</v>
          </cell>
          <cell r="BE591">
            <v>1</v>
          </cell>
          <cell r="BF591">
            <v>0</v>
          </cell>
          <cell r="BG591">
            <v>0</v>
          </cell>
          <cell r="BH591">
            <v>0</v>
          </cell>
          <cell r="BI591">
            <v>0</v>
          </cell>
          <cell r="BJ591">
            <v>1</v>
          </cell>
          <cell r="BK591">
            <v>1</v>
          </cell>
          <cell r="BL591">
            <v>1</v>
          </cell>
        </row>
        <row r="592">
          <cell r="B592" t="str">
            <v>Sales - % Other North Americas</v>
          </cell>
          <cell r="C592" t="str">
            <v>SALES_OTH_NO_AMER</v>
          </cell>
          <cell r="D592" t="str">
            <v>USD</v>
          </cell>
          <cell r="F592">
            <v>0</v>
          </cell>
          <cell r="G592">
            <v>0</v>
          </cell>
          <cell r="H592">
            <v>0</v>
          </cell>
          <cell r="I592">
            <v>0</v>
          </cell>
          <cell r="J592">
            <v>0</v>
          </cell>
          <cell r="K592">
            <v>0</v>
          </cell>
          <cell r="L592">
            <v>0</v>
          </cell>
          <cell r="M592">
            <v>0</v>
          </cell>
          <cell r="N592">
            <v>0</v>
          </cell>
          <cell r="O592">
            <v>0</v>
          </cell>
          <cell r="P592">
            <v>0</v>
          </cell>
          <cell r="Q592">
            <v>0</v>
          </cell>
          <cell r="R592">
            <v>0</v>
          </cell>
          <cell r="S592">
            <v>0</v>
          </cell>
          <cell r="T592">
            <v>0</v>
          </cell>
          <cell r="U592">
            <v>0</v>
          </cell>
          <cell r="V592">
            <v>0</v>
          </cell>
          <cell r="W592">
            <v>0</v>
          </cell>
          <cell r="X592">
            <v>0</v>
          </cell>
          <cell r="Y592">
            <v>0</v>
          </cell>
          <cell r="Z592">
            <v>0</v>
          </cell>
          <cell r="AA592">
            <v>0</v>
          </cell>
          <cell r="AB592">
            <v>0</v>
          </cell>
          <cell r="AC592">
            <v>0</v>
          </cell>
          <cell r="AD592">
            <v>0</v>
          </cell>
          <cell r="AE592">
            <v>0</v>
          </cell>
          <cell r="AF592">
            <v>0</v>
          </cell>
          <cell r="AG592">
            <v>0</v>
          </cell>
          <cell r="AH592">
            <v>0</v>
          </cell>
          <cell r="AI592">
            <v>0</v>
          </cell>
          <cell r="AJ592">
            <v>0</v>
          </cell>
          <cell r="AK592">
            <v>0</v>
          </cell>
          <cell r="AL592">
            <v>0</v>
          </cell>
          <cell r="AM592">
            <v>0</v>
          </cell>
          <cell r="AN592">
            <v>0</v>
          </cell>
          <cell r="AO592">
            <v>0</v>
          </cell>
          <cell r="AP592">
            <v>0</v>
          </cell>
          <cell r="AQ592">
            <v>0</v>
          </cell>
          <cell r="AR592">
            <v>0</v>
          </cell>
          <cell r="AS592">
            <v>0</v>
          </cell>
          <cell r="AT592">
            <v>0</v>
          </cell>
          <cell r="AU592">
            <v>0</v>
          </cell>
          <cell r="AV592">
            <v>0</v>
          </cell>
          <cell r="AW592">
            <v>0</v>
          </cell>
          <cell r="AX592">
            <v>0</v>
          </cell>
          <cell r="AY592">
            <v>0</v>
          </cell>
          <cell r="AZ592">
            <v>0</v>
          </cell>
          <cell r="BA592">
            <v>0</v>
          </cell>
          <cell r="BB592">
            <v>0</v>
          </cell>
          <cell r="BC592">
            <v>0</v>
          </cell>
          <cell r="BD592">
            <v>0</v>
          </cell>
          <cell r="BE592">
            <v>0</v>
          </cell>
          <cell r="BF592">
            <v>0</v>
          </cell>
          <cell r="BG592">
            <v>0</v>
          </cell>
          <cell r="BH592">
            <v>0</v>
          </cell>
          <cell r="BI592">
            <v>0</v>
          </cell>
          <cell r="BJ592">
            <v>0</v>
          </cell>
          <cell r="BK592">
            <v>0</v>
          </cell>
          <cell r="BL592">
            <v>0</v>
          </cell>
        </row>
        <row r="593">
          <cell r="A593" t="str">
            <v>Geographical Breakdown</v>
          </cell>
          <cell r="B593" t="str">
            <v>Sales - % Argentina</v>
          </cell>
          <cell r="C593" t="str">
            <v>SALES_ARGENTINA</v>
          </cell>
          <cell r="D593">
            <v>0</v>
          </cell>
          <cell r="F593">
            <v>0</v>
          </cell>
          <cell r="G593">
            <v>0</v>
          </cell>
          <cell r="H593">
            <v>0</v>
          </cell>
          <cell r="I593">
            <v>0</v>
          </cell>
          <cell r="J593">
            <v>0</v>
          </cell>
          <cell r="K593">
            <v>0</v>
          </cell>
          <cell r="L593">
            <v>0</v>
          </cell>
          <cell r="M593">
            <v>0</v>
          </cell>
          <cell r="N593">
            <v>0</v>
          </cell>
          <cell r="O593">
            <v>0</v>
          </cell>
          <cell r="P593">
            <v>0</v>
          </cell>
          <cell r="Q593">
            <v>0</v>
          </cell>
          <cell r="R593">
            <v>0</v>
          </cell>
          <cell r="S593">
            <v>0</v>
          </cell>
          <cell r="T593">
            <v>0</v>
          </cell>
          <cell r="U593">
            <v>0</v>
          </cell>
          <cell r="V593">
            <v>0</v>
          </cell>
          <cell r="W593">
            <v>0</v>
          </cell>
          <cell r="X593">
            <v>0</v>
          </cell>
          <cell r="Y593">
            <v>0</v>
          </cell>
          <cell r="Z593">
            <v>0</v>
          </cell>
          <cell r="AA593">
            <v>0</v>
          </cell>
          <cell r="AB593">
            <v>0</v>
          </cell>
          <cell r="AC593">
            <v>0</v>
          </cell>
          <cell r="AD593">
            <v>0</v>
          </cell>
          <cell r="AE593">
            <v>0</v>
          </cell>
          <cell r="AF593">
            <v>0</v>
          </cell>
          <cell r="AG593">
            <v>0</v>
          </cell>
          <cell r="AH593">
            <v>0</v>
          </cell>
          <cell r="AI593">
            <v>0</v>
          </cell>
          <cell r="AJ593">
            <v>0</v>
          </cell>
          <cell r="AK593">
            <v>0</v>
          </cell>
          <cell r="AL593">
            <v>0</v>
          </cell>
          <cell r="AM593">
            <v>0</v>
          </cell>
          <cell r="AN593">
            <v>0</v>
          </cell>
          <cell r="AO593">
            <v>0</v>
          </cell>
          <cell r="AP593">
            <v>0</v>
          </cell>
          <cell r="AQ593">
            <v>0</v>
          </cell>
          <cell r="AR593">
            <v>0</v>
          </cell>
          <cell r="AS593">
            <v>0</v>
          </cell>
          <cell r="AT593">
            <v>0</v>
          </cell>
          <cell r="AU593">
            <v>0</v>
          </cell>
          <cell r="AV593">
            <v>0</v>
          </cell>
          <cell r="AW593">
            <v>0</v>
          </cell>
          <cell r="AX593">
            <v>0</v>
          </cell>
          <cell r="AY593">
            <v>0</v>
          </cell>
          <cell r="AZ593">
            <v>0</v>
          </cell>
          <cell r="BA593">
            <v>0</v>
          </cell>
          <cell r="BB593">
            <v>0</v>
          </cell>
          <cell r="BC593">
            <v>0</v>
          </cell>
          <cell r="BD593">
            <v>0</v>
          </cell>
          <cell r="BE593">
            <v>0</v>
          </cell>
          <cell r="BF593">
            <v>0</v>
          </cell>
          <cell r="BG593">
            <v>0</v>
          </cell>
          <cell r="BH593">
            <v>0</v>
          </cell>
          <cell r="BI593">
            <v>0</v>
          </cell>
          <cell r="BJ593">
            <v>0</v>
          </cell>
          <cell r="BK593">
            <v>0</v>
          </cell>
          <cell r="BL593">
            <v>0</v>
          </cell>
        </row>
        <row r="594">
          <cell r="B594" t="str">
            <v>Sales - % Brazil</v>
          </cell>
          <cell r="C594" t="str">
            <v>SALES_BRAZIL</v>
          </cell>
          <cell r="F594">
            <v>0</v>
          </cell>
          <cell r="G594">
            <v>0</v>
          </cell>
          <cell r="H594">
            <v>0</v>
          </cell>
          <cell r="I594">
            <v>0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</row>
        <row r="595">
          <cell r="B595" t="str">
            <v>Sales - % Chile</v>
          </cell>
          <cell r="C595" t="str">
            <v>SALES_CHILE</v>
          </cell>
          <cell r="F595">
            <v>0</v>
          </cell>
          <cell r="G595">
            <v>0</v>
          </cell>
          <cell r="H595">
            <v>0</v>
          </cell>
          <cell r="I595">
            <v>0</v>
          </cell>
          <cell r="J595">
            <v>0</v>
          </cell>
          <cell r="K595">
            <v>0</v>
          </cell>
          <cell r="L595">
            <v>0</v>
          </cell>
          <cell r="M595">
            <v>0</v>
          </cell>
          <cell r="N595">
            <v>0</v>
          </cell>
          <cell r="O595">
            <v>0</v>
          </cell>
          <cell r="P595">
            <v>0</v>
          </cell>
          <cell r="Q595">
            <v>0</v>
          </cell>
          <cell r="R595">
            <v>0</v>
          </cell>
          <cell r="S595">
            <v>0</v>
          </cell>
          <cell r="T595">
            <v>0</v>
          </cell>
          <cell r="U595">
            <v>0</v>
          </cell>
          <cell r="V595">
            <v>0</v>
          </cell>
          <cell r="W595">
            <v>0</v>
          </cell>
          <cell r="X595">
            <v>0</v>
          </cell>
          <cell r="Y595">
            <v>0</v>
          </cell>
          <cell r="Z595">
            <v>0</v>
          </cell>
          <cell r="AA595">
            <v>0</v>
          </cell>
          <cell r="AB595">
            <v>0</v>
          </cell>
          <cell r="AC595">
            <v>0</v>
          </cell>
          <cell r="AD595">
            <v>0</v>
          </cell>
          <cell r="AE595">
            <v>0</v>
          </cell>
          <cell r="AF595">
            <v>0</v>
          </cell>
          <cell r="AG595">
            <v>0</v>
          </cell>
          <cell r="AH595">
            <v>0</v>
          </cell>
          <cell r="AI595">
            <v>0</v>
          </cell>
          <cell r="AJ595">
            <v>0</v>
          </cell>
          <cell r="AK595">
            <v>0</v>
          </cell>
          <cell r="AL595">
            <v>0</v>
          </cell>
          <cell r="AM595">
            <v>0</v>
          </cell>
          <cell r="AN595">
            <v>0</v>
          </cell>
          <cell r="AO595">
            <v>0</v>
          </cell>
          <cell r="AP595">
            <v>0</v>
          </cell>
          <cell r="AQ595">
            <v>0</v>
          </cell>
          <cell r="AR595">
            <v>0</v>
          </cell>
          <cell r="AS595">
            <v>0</v>
          </cell>
          <cell r="AT595">
            <v>0</v>
          </cell>
          <cell r="AU595">
            <v>0</v>
          </cell>
          <cell r="AV595">
            <v>0</v>
          </cell>
          <cell r="AW595">
            <v>0</v>
          </cell>
          <cell r="AX595">
            <v>0</v>
          </cell>
          <cell r="AY595">
            <v>0</v>
          </cell>
          <cell r="AZ595">
            <v>0</v>
          </cell>
          <cell r="BA595">
            <v>0</v>
          </cell>
          <cell r="BB595">
            <v>0</v>
          </cell>
          <cell r="BC595">
            <v>0</v>
          </cell>
          <cell r="BD595">
            <v>0</v>
          </cell>
          <cell r="BE595">
            <v>0</v>
          </cell>
          <cell r="BF595">
            <v>0</v>
          </cell>
          <cell r="BG595">
            <v>0</v>
          </cell>
          <cell r="BH595">
            <v>0</v>
          </cell>
          <cell r="BI595">
            <v>0</v>
          </cell>
          <cell r="BJ595">
            <v>0</v>
          </cell>
          <cell r="BK595">
            <v>0</v>
          </cell>
          <cell r="BL595">
            <v>0</v>
          </cell>
        </row>
        <row r="596">
          <cell r="B596" t="str">
            <v>Sales - % Colombia</v>
          </cell>
          <cell r="C596" t="str">
            <v>SALES_COLOMBIA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>
            <v>0</v>
          </cell>
          <cell r="K596">
            <v>0</v>
          </cell>
          <cell r="L596">
            <v>0</v>
          </cell>
          <cell r="M596">
            <v>0</v>
          </cell>
          <cell r="N596">
            <v>0</v>
          </cell>
          <cell r="O596">
            <v>0</v>
          </cell>
          <cell r="P596">
            <v>0</v>
          </cell>
          <cell r="Q596">
            <v>0</v>
          </cell>
          <cell r="R596">
            <v>0</v>
          </cell>
          <cell r="S596">
            <v>0</v>
          </cell>
          <cell r="T596">
            <v>0</v>
          </cell>
          <cell r="U596">
            <v>0</v>
          </cell>
          <cell r="V596">
            <v>0</v>
          </cell>
          <cell r="W596">
            <v>0</v>
          </cell>
          <cell r="X596">
            <v>0</v>
          </cell>
          <cell r="Y596">
            <v>0</v>
          </cell>
          <cell r="Z596">
            <v>0</v>
          </cell>
          <cell r="AA596">
            <v>0</v>
          </cell>
          <cell r="AB596">
            <v>0</v>
          </cell>
          <cell r="AC596">
            <v>0</v>
          </cell>
          <cell r="AD596">
            <v>0</v>
          </cell>
          <cell r="AE596">
            <v>0</v>
          </cell>
          <cell r="AF596">
            <v>0</v>
          </cell>
          <cell r="AG596">
            <v>0</v>
          </cell>
          <cell r="AH596">
            <v>0</v>
          </cell>
          <cell r="AI596">
            <v>0</v>
          </cell>
          <cell r="AJ596">
            <v>0</v>
          </cell>
          <cell r="AK596">
            <v>0</v>
          </cell>
          <cell r="AL596">
            <v>0</v>
          </cell>
          <cell r="AM596">
            <v>0</v>
          </cell>
          <cell r="AN596">
            <v>0</v>
          </cell>
          <cell r="AO596">
            <v>0</v>
          </cell>
          <cell r="AP596">
            <v>0</v>
          </cell>
          <cell r="AQ596">
            <v>0</v>
          </cell>
          <cell r="AR596">
            <v>0</v>
          </cell>
          <cell r="AS596">
            <v>0</v>
          </cell>
          <cell r="AT596">
            <v>0</v>
          </cell>
          <cell r="AU596">
            <v>0</v>
          </cell>
          <cell r="AV596">
            <v>0</v>
          </cell>
          <cell r="AW596">
            <v>0</v>
          </cell>
          <cell r="AX596">
            <v>0</v>
          </cell>
          <cell r="AY596">
            <v>0</v>
          </cell>
          <cell r="AZ596">
            <v>0</v>
          </cell>
          <cell r="BA596">
            <v>0</v>
          </cell>
          <cell r="BB596">
            <v>0</v>
          </cell>
          <cell r="BC596">
            <v>0</v>
          </cell>
          <cell r="BD596">
            <v>0</v>
          </cell>
          <cell r="BE596">
            <v>0</v>
          </cell>
          <cell r="BF596">
            <v>0</v>
          </cell>
          <cell r="BG596">
            <v>0</v>
          </cell>
          <cell r="BH596">
            <v>0</v>
          </cell>
          <cell r="BI596">
            <v>0</v>
          </cell>
          <cell r="BJ596">
            <v>0</v>
          </cell>
          <cell r="BK596">
            <v>0</v>
          </cell>
          <cell r="BL596">
            <v>0</v>
          </cell>
        </row>
        <row r="597">
          <cell r="B597" t="str">
            <v>Sales - % Mexico</v>
          </cell>
          <cell r="C597" t="str">
            <v>SALES_MEXICO</v>
          </cell>
          <cell r="F597">
            <v>0</v>
          </cell>
          <cell r="G597">
            <v>0</v>
          </cell>
          <cell r="H597">
            <v>0</v>
          </cell>
          <cell r="I597">
            <v>0</v>
          </cell>
          <cell r="J597">
            <v>0</v>
          </cell>
          <cell r="K597">
            <v>0</v>
          </cell>
          <cell r="L597">
            <v>0</v>
          </cell>
          <cell r="M597">
            <v>0</v>
          </cell>
          <cell r="N597">
            <v>0</v>
          </cell>
          <cell r="O597">
            <v>0</v>
          </cell>
          <cell r="P597">
            <v>0</v>
          </cell>
          <cell r="Q597">
            <v>0</v>
          </cell>
          <cell r="R597">
            <v>0</v>
          </cell>
          <cell r="S597">
            <v>0</v>
          </cell>
          <cell r="T597">
            <v>0</v>
          </cell>
          <cell r="U597">
            <v>0</v>
          </cell>
          <cell r="V597">
            <v>0</v>
          </cell>
          <cell r="W597">
            <v>0</v>
          </cell>
          <cell r="X597">
            <v>0</v>
          </cell>
          <cell r="Y597">
            <v>0</v>
          </cell>
          <cell r="Z597">
            <v>0</v>
          </cell>
          <cell r="AA597">
            <v>0</v>
          </cell>
          <cell r="AB597">
            <v>0</v>
          </cell>
          <cell r="AC597">
            <v>0</v>
          </cell>
          <cell r="AD597">
            <v>0</v>
          </cell>
          <cell r="AE597">
            <v>0</v>
          </cell>
          <cell r="AF597">
            <v>0</v>
          </cell>
          <cell r="AG597">
            <v>0</v>
          </cell>
          <cell r="AH597">
            <v>0</v>
          </cell>
          <cell r="AI597">
            <v>0</v>
          </cell>
          <cell r="AJ597">
            <v>0</v>
          </cell>
          <cell r="AK597">
            <v>0</v>
          </cell>
          <cell r="AL597">
            <v>0</v>
          </cell>
          <cell r="AM597">
            <v>0</v>
          </cell>
          <cell r="AN597">
            <v>0</v>
          </cell>
          <cell r="AO597">
            <v>0</v>
          </cell>
          <cell r="AP597">
            <v>0</v>
          </cell>
          <cell r="AQ597">
            <v>0</v>
          </cell>
          <cell r="AR597">
            <v>0</v>
          </cell>
          <cell r="AS597">
            <v>0</v>
          </cell>
          <cell r="AT597">
            <v>0</v>
          </cell>
          <cell r="AU597">
            <v>0</v>
          </cell>
          <cell r="AV597">
            <v>0</v>
          </cell>
          <cell r="AW597">
            <v>0</v>
          </cell>
          <cell r="AX597">
            <v>0</v>
          </cell>
          <cell r="AY597">
            <v>0</v>
          </cell>
          <cell r="AZ597">
            <v>0</v>
          </cell>
          <cell r="BA597">
            <v>0</v>
          </cell>
          <cell r="BB597">
            <v>0</v>
          </cell>
          <cell r="BC597">
            <v>0</v>
          </cell>
          <cell r="BD597">
            <v>0</v>
          </cell>
          <cell r="BE597">
            <v>0</v>
          </cell>
          <cell r="BF597">
            <v>0</v>
          </cell>
          <cell r="BG597">
            <v>0</v>
          </cell>
          <cell r="BH597">
            <v>0</v>
          </cell>
          <cell r="BI597">
            <v>0</v>
          </cell>
          <cell r="BJ597">
            <v>0</v>
          </cell>
          <cell r="BK597">
            <v>0</v>
          </cell>
          <cell r="BL597">
            <v>0</v>
          </cell>
        </row>
        <row r="598">
          <cell r="B598" t="str">
            <v>Sales - % Venezuela</v>
          </cell>
          <cell r="C598" t="str">
            <v>SALES_VENEZUELA</v>
          </cell>
          <cell r="F598">
            <v>0</v>
          </cell>
          <cell r="G598">
            <v>0</v>
          </cell>
          <cell r="H598">
            <v>0</v>
          </cell>
          <cell r="I598">
            <v>0</v>
          </cell>
          <cell r="J598">
            <v>0</v>
          </cell>
          <cell r="K598">
            <v>0</v>
          </cell>
          <cell r="L598">
            <v>0</v>
          </cell>
          <cell r="M598">
            <v>0</v>
          </cell>
          <cell r="N598">
            <v>0</v>
          </cell>
          <cell r="O598">
            <v>0</v>
          </cell>
          <cell r="P598">
            <v>0</v>
          </cell>
          <cell r="Q598">
            <v>0</v>
          </cell>
          <cell r="R598">
            <v>0</v>
          </cell>
          <cell r="S598">
            <v>0</v>
          </cell>
          <cell r="T598">
            <v>0</v>
          </cell>
          <cell r="U598">
            <v>0</v>
          </cell>
          <cell r="V598">
            <v>0</v>
          </cell>
          <cell r="W598">
            <v>0</v>
          </cell>
          <cell r="X598">
            <v>0</v>
          </cell>
          <cell r="Y598">
            <v>0</v>
          </cell>
          <cell r="Z598">
            <v>0</v>
          </cell>
          <cell r="AA598">
            <v>0</v>
          </cell>
          <cell r="AB598">
            <v>0</v>
          </cell>
          <cell r="AC598">
            <v>0</v>
          </cell>
          <cell r="AD598">
            <v>0</v>
          </cell>
          <cell r="AE598">
            <v>0</v>
          </cell>
          <cell r="AF598">
            <v>0</v>
          </cell>
          <cell r="AG598">
            <v>0</v>
          </cell>
          <cell r="AH598">
            <v>0</v>
          </cell>
          <cell r="AI598">
            <v>0</v>
          </cell>
          <cell r="AJ598">
            <v>0</v>
          </cell>
          <cell r="AK598">
            <v>0</v>
          </cell>
          <cell r="AL598">
            <v>0</v>
          </cell>
          <cell r="AM598">
            <v>0</v>
          </cell>
          <cell r="AN598">
            <v>0</v>
          </cell>
          <cell r="AO598">
            <v>0</v>
          </cell>
          <cell r="AP598">
            <v>0</v>
          </cell>
          <cell r="AQ598">
            <v>0</v>
          </cell>
          <cell r="AR598">
            <v>0</v>
          </cell>
          <cell r="AS598">
            <v>0</v>
          </cell>
          <cell r="AT598">
            <v>0</v>
          </cell>
          <cell r="AU598">
            <v>0</v>
          </cell>
          <cell r="AV598">
            <v>0</v>
          </cell>
          <cell r="AW598">
            <v>0</v>
          </cell>
          <cell r="AX598">
            <v>0</v>
          </cell>
          <cell r="AY598">
            <v>0</v>
          </cell>
          <cell r="AZ598">
            <v>0</v>
          </cell>
          <cell r="BA598">
            <v>0</v>
          </cell>
          <cell r="BB598">
            <v>0</v>
          </cell>
          <cell r="BC598">
            <v>0</v>
          </cell>
          <cell r="BD598">
            <v>0</v>
          </cell>
          <cell r="BE598">
            <v>0</v>
          </cell>
          <cell r="BF598">
            <v>0</v>
          </cell>
          <cell r="BG598">
            <v>0</v>
          </cell>
          <cell r="BH598">
            <v>0</v>
          </cell>
          <cell r="BI598">
            <v>0</v>
          </cell>
          <cell r="BJ598">
            <v>0</v>
          </cell>
          <cell r="BK598">
            <v>0</v>
          </cell>
          <cell r="BL598">
            <v>0</v>
          </cell>
        </row>
        <row r="599">
          <cell r="B599" t="str">
            <v>Sales - % Other Latin Americas</v>
          </cell>
          <cell r="C599" t="str">
            <v>SALES_OTH_LATAM</v>
          </cell>
          <cell r="F599">
            <v>0</v>
          </cell>
          <cell r="G599">
            <v>0</v>
          </cell>
          <cell r="H599">
            <v>0</v>
          </cell>
          <cell r="I599">
            <v>0</v>
          </cell>
          <cell r="J599">
            <v>0</v>
          </cell>
          <cell r="K599">
            <v>0</v>
          </cell>
          <cell r="L599">
            <v>0</v>
          </cell>
          <cell r="M599">
            <v>0</v>
          </cell>
          <cell r="N599">
            <v>0</v>
          </cell>
          <cell r="O599">
            <v>0</v>
          </cell>
          <cell r="P599">
            <v>0</v>
          </cell>
          <cell r="Q599">
            <v>0</v>
          </cell>
          <cell r="R599">
            <v>0</v>
          </cell>
          <cell r="S599">
            <v>0</v>
          </cell>
          <cell r="T599">
            <v>0</v>
          </cell>
          <cell r="U599">
            <v>0</v>
          </cell>
          <cell r="V599">
            <v>0</v>
          </cell>
          <cell r="W599">
            <v>0</v>
          </cell>
          <cell r="X599">
            <v>0</v>
          </cell>
          <cell r="Y599">
            <v>0</v>
          </cell>
          <cell r="Z599">
            <v>0</v>
          </cell>
          <cell r="AA599">
            <v>0</v>
          </cell>
          <cell r="AB599">
            <v>0</v>
          </cell>
          <cell r="AC599">
            <v>0</v>
          </cell>
          <cell r="AD599">
            <v>0</v>
          </cell>
          <cell r="AE599">
            <v>0</v>
          </cell>
          <cell r="AF599">
            <v>0</v>
          </cell>
          <cell r="AG599">
            <v>0</v>
          </cell>
          <cell r="AH599">
            <v>0</v>
          </cell>
          <cell r="AI599">
            <v>0</v>
          </cell>
          <cell r="AJ599">
            <v>0</v>
          </cell>
          <cell r="AK599">
            <v>0</v>
          </cell>
          <cell r="AL599">
            <v>0</v>
          </cell>
          <cell r="AM599">
            <v>0</v>
          </cell>
          <cell r="AN599">
            <v>0</v>
          </cell>
          <cell r="AO599">
            <v>0</v>
          </cell>
          <cell r="AP599">
            <v>0</v>
          </cell>
          <cell r="AQ599">
            <v>0</v>
          </cell>
          <cell r="AR599">
            <v>0</v>
          </cell>
          <cell r="AS599">
            <v>0</v>
          </cell>
          <cell r="AT599">
            <v>0</v>
          </cell>
          <cell r="AU599">
            <v>0</v>
          </cell>
          <cell r="AV599">
            <v>0</v>
          </cell>
          <cell r="AW599">
            <v>0</v>
          </cell>
          <cell r="AX599">
            <v>0</v>
          </cell>
          <cell r="AY599">
            <v>0</v>
          </cell>
          <cell r="AZ599">
            <v>0</v>
          </cell>
          <cell r="BA599">
            <v>0</v>
          </cell>
          <cell r="BB599">
            <v>0</v>
          </cell>
          <cell r="BC599">
            <v>0</v>
          </cell>
          <cell r="BD599">
            <v>0</v>
          </cell>
          <cell r="BE599">
            <v>0</v>
          </cell>
          <cell r="BF599">
            <v>0</v>
          </cell>
          <cell r="BG599">
            <v>0</v>
          </cell>
          <cell r="BH599">
            <v>0</v>
          </cell>
          <cell r="BI599">
            <v>0</v>
          </cell>
          <cell r="BJ599">
            <v>0</v>
          </cell>
          <cell r="BK599">
            <v>0</v>
          </cell>
          <cell r="BL599">
            <v>0</v>
          </cell>
        </row>
        <row r="600">
          <cell r="B600" t="str">
            <v>Sales - % Austria</v>
          </cell>
          <cell r="C600" t="str">
            <v>SALES_AUSTRIA</v>
          </cell>
          <cell r="F600">
            <v>0</v>
          </cell>
          <cell r="G600">
            <v>0</v>
          </cell>
          <cell r="H600">
            <v>0</v>
          </cell>
          <cell r="I600">
            <v>0</v>
          </cell>
          <cell r="J600">
            <v>0</v>
          </cell>
          <cell r="K600">
            <v>0</v>
          </cell>
          <cell r="L600">
            <v>0</v>
          </cell>
          <cell r="M600">
            <v>0</v>
          </cell>
          <cell r="N600">
            <v>0</v>
          </cell>
          <cell r="O600">
            <v>0</v>
          </cell>
          <cell r="P600">
            <v>0</v>
          </cell>
          <cell r="Q600">
            <v>0</v>
          </cell>
          <cell r="R600">
            <v>0</v>
          </cell>
          <cell r="S600">
            <v>0</v>
          </cell>
          <cell r="T600">
            <v>0</v>
          </cell>
          <cell r="U600">
            <v>0</v>
          </cell>
          <cell r="V600">
            <v>0</v>
          </cell>
          <cell r="W600">
            <v>0</v>
          </cell>
          <cell r="X600">
            <v>0</v>
          </cell>
          <cell r="Y600">
            <v>0</v>
          </cell>
          <cell r="Z600">
            <v>0</v>
          </cell>
          <cell r="AA600">
            <v>0</v>
          </cell>
          <cell r="AB600">
            <v>0</v>
          </cell>
          <cell r="AC600">
            <v>0</v>
          </cell>
          <cell r="AD600">
            <v>0</v>
          </cell>
          <cell r="AE600">
            <v>0</v>
          </cell>
          <cell r="AF600">
            <v>0</v>
          </cell>
          <cell r="AG600">
            <v>0</v>
          </cell>
          <cell r="AH600">
            <v>0</v>
          </cell>
          <cell r="AI600">
            <v>0</v>
          </cell>
          <cell r="AJ600">
            <v>0</v>
          </cell>
          <cell r="AK600">
            <v>0</v>
          </cell>
          <cell r="AL600">
            <v>0</v>
          </cell>
          <cell r="AM600">
            <v>0</v>
          </cell>
          <cell r="AN600">
            <v>0</v>
          </cell>
          <cell r="AO600">
            <v>0</v>
          </cell>
          <cell r="AP600">
            <v>0</v>
          </cell>
          <cell r="AQ600">
            <v>0</v>
          </cell>
          <cell r="AR600">
            <v>0</v>
          </cell>
          <cell r="AS600">
            <v>0</v>
          </cell>
          <cell r="AT600">
            <v>0</v>
          </cell>
          <cell r="AU600">
            <v>0</v>
          </cell>
          <cell r="AV600">
            <v>0</v>
          </cell>
          <cell r="AW600">
            <v>0</v>
          </cell>
          <cell r="AX600">
            <v>0</v>
          </cell>
          <cell r="AY600">
            <v>0</v>
          </cell>
          <cell r="AZ600">
            <v>0</v>
          </cell>
          <cell r="BA600">
            <v>0</v>
          </cell>
          <cell r="BB600">
            <v>0</v>
          </cell>
          <cell r="BC600">
            <v>0</v>
          </cell>
          <cell r="BD600">
            <v>0</v>
          </cell>
          <cell r="BE600">
            <v>0</v>
          </cell>
          <cell r="BF600">
            <v>0</v>
          </cell>
          <cell r="BG600">
            <v>0</v>
          </cell>
          <cell r="BH600">
            <v>0</v>
          </cell>
          <cell r="BI600">
            <v>0</v>
          </cell>
          <cell r="BJ600">
            <v>0</v>
          </cell>
          <cell r="BK600">
            <v>0</v>
          </cell>
          <cell r="BL600">
            <v>0</v>
          </cell>
        </row>
        <row r="601">
          <cell r="B601" t="str">
            <v>Sales - % Belgium</v>
          </cell>
          <cell r="C601" t="str">
            <v>SALES_BEL</v>
          </cell>
          <cell r="F601">
            <v>0</v>
          </cell>
          <cell r="G601">
            <v>0</v>
          </cell>
          <cell r="H601">
            <v>0</v>
          </cell>
          <cell r="I601">
            <v>0</v>
          </cell>
          <cell r="J601">
            <v>0</v>
          </cell>
          <cell r="K601">
            <v>0</v>
          </cell>
          <cell r="L601">
            <v>0</v>
          </cell>
          <cell r="M601">
            <v>0</v>
          </cell>
          <cell r="N601">
            <v>0</v>
          </cell>
          <cell r="O601">
            <v>0</v>
          </cell>
          <cell r="P601">
            <v>0</v>
          </cell>
          <cell r="Q601">
            <v>0</v>
          </cell>
          <cell r="R601">
            <v>0</v>
          </cell>
          <cell r="S601">
            <v>0</v>
          </cell>
          <cell r="T601">
            <v>0</v>
          </cell>
          <cell r="U601">
            <v>0</v>
          </cell>
          <cell r="V601">
            <v>0</v>
          </cell>
          <cell r="W601">
            <v>0</v>
          </cell>
          <cell r="X601">
            <v>0</v>
          </cell>
          <cell r="Y601">
            <v>0</v>
          </cell>
          <cell r="Z601">
            <v>0</v>
          </cell>
          <cell r="AA601">
            <v>0</v>
          </cell>
          <cell r="AB601">
            <v>0</v>
          </cell>
          <cell r="AC601">
            <v>0</v>
          </cell>
          <cell r="AD601">
            <v>0</v>
          </cell>
          <cell r="AE601">
            <v>0</v>
          </cell>
          <cell r="AF601">
            <v>0</v>
          </cell>
          <cell r="AG601">
            <v>0</v>
          </cell>
          <cell r="AH601">
            <v>0</v>
          </cell>
          <cell r="AI601">
            <v>0</v>
          </cell>
          <cell r="AJ601">
            <v>0</v>
          </cell>
          <cell r="AK601">
            <v>0</v>
          </cell>
          <cell r="AL601">
            <v>0</v>
          </cell>
          <cell r="AM601">
            <v>0</v>
          </cell>
          <cell r="AN601">
            <v>0</v>
          </cell>
          <cell r="AO601">
            <v>0</v>
          </cell>
          <cell r="AP601">
            <v>0</v>
          </cell>
          <cell r="AQ601">
            <v>0</v>
          </cell>
          <cell r="AR601">
            <v>0</v>
          </cell>
          <cell r="AS601">
            <v>0</v>
          </cell>
          <cell r="AT601">
            <v>0</v>
          </cell>
          <cell r="AU601">
            <v>0</v>
          </cell>
          <cell r="AV601">
            <v>0</v>
          </cell>
          <cell r="AW601">
            <v>0</v>
          </cell>
          <cell r="AX601">
            <v>0</v>
          </cell>
          <cell r="AY601">
            <v>0</v>
          </cell>
          <cell r="AZ601">
            <v>0</v>
          </cell>
          <cell r="BA601">
            <v>0</v>
          </cell>
          <cell r="BB601">
            <v>0</v>
          </cell>
          <cell r="BC601">
            <v>0</v>
          </cell>
          <cell r="BD601">
            <v>0</v>
          </cell>
          <cell r="BE601">
            <v>0</v>
          </cell>
          <cell r="BF601">
            <v>0</v>
          </cell>
          <cell r="BG601">
            <v>0</v>
          </cell>
          <cell r="BH601">
            <v>0</v>
          </cell>
          <cell r="BI601">
            <v>0</v>
          </cell>
          <cell r="BJ601">
            <v>0</v>
          </cell>
          <cell r="BK601">
            <v>0</v>
          </cell>
          <cell r="BL601">
            <v>0</v>
          </cell>
        </row>
        <row r="602">
          <cell r="B602" t="str">
            <v>Sales - % France</v>
          </cell>
          <cell r="C602" t="str">
            <v>SALES_FRA</v>
          </cell>
          <cell r="F602">
            <v>0</v>
          </cell>
          <cell r="G602">
            <v>0</v>
          </cell>
          <cell r="H602">
            <v>0</v>
          </cell>
          <cell r="I602">
            <v>0</v>
          </cell>
          <cell r="J602">
            <v>0</v>
          </cell>
          <cell r="K602">
            <v>0</v>
          </cell>
          <cell r="L602">
            <v>0</v>
          </cell>
          <cell r="M602">
            <v>0</v>
          </cell>
          <cell r="N602">
            <v>0</v>
          </cell>
          <cell r="O602">
            <v>0</v>
          </cell>
          <cell r="P602">
            <v>0</v>
          </cell>
          <cell r="Q602">
            <v>0</v>
          </cell>
          <cell r="R602">
            <v>0</v>
          </cell>
          <cell r="S602">
            <v>0</v>
          </cell>
          <cell r="T602">
            <v>0</v>
          </cell>
          <cell r="U602">
            <v>0</v>
          </cell>
          <cell r="V602">
            <v>0</v>
          </cell>
          <cell r="W602">
            <v>0</v>
          </cell>
          <cell r="X602">
            <v>0</v>
          </cell>
          <cell r="Y602">
            <v>0</v>
          </cell>
          <cell r="Z602">
            <v>0</v>
          </cell>
          <cell r="AA602">
            <v>0</v>
          </cell>
          <cell r="AB602">
            <v>0</v>
          </cell>
          <cell r="AC602">
            <v>0</v>
          </cell>
          <cell r="AD602">
            <v>0</v>
          </cell>
          <cell r="AE602">
            <v>0</v>
          </cell>
          <cell r="AF602">
            <v>0</v>
          </cell>
          <cell r="AG602">
            <v>0</v>
          </cell>
          <cell r="AH602">
            <v>0</v>
          </cell>
          <cell r="AI602">
            <v>0</v>
          </cell>
          <cell r="AJ602">
            <v>0</v>
          </cell>
          <cell r="AK602">
            <v>0</v>
          </cell>
          <cell r="AL602">
            <v>0</v>
          </cell>
          <cell r="AM602">
            <v>0</v>
          </cell>
          <cell r="AN602">
            <v>0</v>
          </cell>
          <cell r="AO602">
            <v>0</v>
          </cell>
          <cell r="AP602">
            <v>0</v>
          </cell>
          <cell r="AQ602">
            <v>0</v>
          </cell>
          <cell r="AR602">
            <v>0</v>
          </cell>
          <cell r="AS602">
            <v>0</v>
          </cell>
          <cell r="AT602">
            <v>0</v>
          </cell>
          <cell r="AU602">
            <v>0</v>
          </cell>
          <cell r="AV602">
            <v>0</v>
          </cell>
          <cell r="AW602">
            <v>0</v>
          </cell>
          <cell r="AX602">
            <v>0</v>
          </cell>
          <cell r="AY602">
            <v>0</v>
          </cell>
          <cell r="AZ602">
            <v>0</v>
          </cell>
          <cell r="BA602">
            <v>0</v>
          </cell>
          <cell r="BB602">
            <v>0</v>
          </cell>
          <cell r="BC602">
            <v>0</v>
          </cell>
          <cell r="BD602">
            <v>0</v>
          </cell>
          <cell r="BE602">
            <v>0</v>
          </cell>
          <cell r="BF602">
            <v>0</v>
          </cell>
          <cell r="BG602">
            <v>0</v>
          </cell>
          <cell r="BH602">
            <v>0</v>
          </cell>
          <cell r="BI602">
            <v>0</v>
          </cell>
          <cell r="BJ602">
            <v>0</v>
          </cell>
          <cell r="BK602">
            <v>0</v>
          </cell>
          <cell r="BL602">
            <v>0</v>
          </cell>
        </row>
        <row r="603">
          <cell r="B603" t="str">
            <v>Sales - % Germany</v>
          </cell>
          <cell r="C603" t="str">
            <v>SALES_GER</v>
          </cell>
          <cell r="F603">
            <v>0</v>
          </cell>
          <cell r="G603">
            <v>0</v>
          </cell>
          <cell r="H603">
            <v>0</v>
          </cell>
          <cell r="I603">
            <v>0</v>
          </cell>
          <cell r="J603">
            <v>0</v>
          </cell>
          <cell r="K603">
            <v>0</v>
          </cell>
          <cell r="L603">
            <v>0</v>
          </cell>
          <cell r="M603">
            <v>0</v>
          </cell>
          <cell r="N603">
            <v>0</v>
          </cell>
          <cell r="O603">
            <v>0</v>
          </cell>
          <cell r="P603">
            <v>0</v>
          </cell>
          <cell r="Q603">
            <v>0</v>
          </cell>
          <cell r="R603">
            <v>0</v>
          </cell>
          <cell r="S603">
            <v>0</v>
          </cell>
          <cell r="T603">
            <v>0</v>
          </cell>
          <cell r="U603">
            <v>0</v>
          </cell>
          <cell r="V603">
            <v>0</v>
          </cell>
          <cell r="W603">
            <v>0</v>
          </cell>
          <cell r="X603">
            <v>0</v>
          </cell>
          <cell r="Y603">
            <v>0</v>
          </cell>
          <cell r="Z603">
            <v>0</v>
          </cell>
          <cell r="AA603">
            <v>0</v>
          </cell>
          <cell r="AB603">
            <v>0</v>
          </cell>
          <cell r="AC603">
            <v>0</v>
          </cell>
          <cell r="AD603">
            <v>0</v>
          </cell>
          <cell r="AE603">
            <v>0</v>
          </cell>
          <cell r="AF603">
            <v>0</v>
          </cell>
          <cell r="AG603">
            <v>0</v>
          </cell>
          <cell r="AH603">
            <v>0</v>
          </cell>
          <cell r="AI603">
            <v>0</v>
          </cell>
          <cell r="AJ603">
            <v>0</v>
          </cell>
          <cell r="AK603">
            <v>0</v>
          </cell>
          <cell r="AL603">
            <v>0</v>
          </cell>
          <cell r="AM603">
            <v>0</v>
          </cell>
          <cell r="AN603">
            <v>0</v>
          </cell>
          <cell r="AO603">
            <v>0</v>
          </cell>
          <cell r="AP603">
            <v>0</v>
          </cell>
          <cell r="AQ603">
            <v>0</v>
          </cell>
          <cell r="AR603">
            <v>0</v>
          </cell>
          <cell r="AS603">
            <v>0</v>
          </cell>
          <cell r="AT603">
            <v>0</v>
          </cell>
          <cell r="AU603">
            <v>0</v>
          </cell>
          <cell r="AV603">
            <v>0</v>
          </cell>
          <cell r="AW603">
            <v>0</v>
          </cell>
          <cell r="AX603">
            <v>0</v>
          </cell>
          <cell r="AY603">
            <v>0</v>
          </cell>
          <cell r="AZ603">
            <v>0</v>
          </cell>
          <cell r="BA603">
            <v>0</v>
          </cell>
          <cell r="BB603">
            <v>0</v>
          </cell>
          <cell r="BC603">
            <v>0</v>
          </cell>
          <cell r="BD603">
            <v>0</v>
          </cell>
          <cell r="BE603">
            <v>0</v>
          </cell>
          <cell r="BF603">
            <v>0</v>
          </cell>
          <cell r="BG603">
            <v>0</v>
          </cell>
          <cell r="BH603">
            <v>0</v>
          </cell>
          <cell r="BI603">
            <v>0</v>
          </cell>
          <cell r="BJ603">
            <v>0</v>
          </cell>
          <cell r="BK603">
            <v>0</v>
          </cell>
          <cell r="BL603">
            <v>0</v>
          </cell>
        </row>
        <row r="604">
          <cell r="B604" t="str">
            <v>Sales - % Greece</v>
          </cell>
          <cell r="C604" t="str">
            <v>SALES_GRE</v>
          </cell>
          <cell r="F604">
            <v>0</v>
          </cell>
          <cell r="G604">
            <v>0</v>
          </cell>
          <cell r="H604">
            <v>0</v>
          </cell>
          <cell r="I604">
            <v>0</v>
          </cell>
          <cell r="J604">
            <v>0</v>
          </cell>
          <cell r="K604">
            <v>0</v>
          </cell>
          <cell r="L604">
            <v>0</v>
          </cell>
          <cell r="M604">
            <v>0</v>
          </cell>
          <cell r="N604">
            <v>0</v>
          </cell>
          <cell r="O604">
            <v>0</v>
          </cell>
          <cell r="P604">
            <v>0</v>
          </cell>
          <cell r="Q604">
            <v>0</v>
          </cell>
          <cell r="R604">
            <v>0</v>
          </cell>
          <cell r="S604">
            <v>0</v>
          </cell>
          <cell r="T604">
            <v>0</v>
          </cell>
          <cell r="U604">
            <v>0</v>
          </cell>
          <cell r="V604">
            <v>0</v>
          </cell>
          <cell r="W604">
            <v>0</v>
          </cell>
          <cell r="X604">
            <v>0</v>
          </cell>
          <cell r="Y604">
            <v>0</v>
          </cell>
          <cell r="Z604">
            <v>0</v>
          </cell>
          <cell r="AA604">
            <v>0</v>
          </cell>
          <cell r="AB604">
            <v>0</v>
          </cell>
          <cell r="AC604">
            <v>0</v>
          </cell>
          <cell r="AD604">
            <v>0</v>
          </cell>
          <cell r="AE604">
            <v>0</v>
          </cell>
          <cell r="AF604">
            <v>0</v>
          </cell>
          <cell r="AG604">
            <v>0</v>
          </cell>
          <cell r="AH604">
            <v>0</v>
          </cell>
          <cell r="AI604">
            <v>0</v>
          </cell>
          <cell r="AJ604">
            <v>0</v>
          </cell>
          <cell r="AK604">
            <v>0</v>
          </cell>
          <cell r="AL604">
            <v>0</v>
          </cell>
          <cell r="AM604">
            <v>0</v>
          </cell>
          <cell r="AN604">
            <v>0</v>
          </cell>
          <cell r="AO604">
            <v>0</v>
          </cell>
          <cell r="AP604">
            <v>0</v>
          </cell>
          <cell r="AQ604">
            <v>0</v>
          </cell>
          <cell r="AR604">
            <v>0</v>
          </cell>
          <cell r="AS604">
            <v>0</v>
          </cell>
          <cell r="AT604">
            <v>0</v>
          </cell>
          <cell r="AU604">
            <v>0</v>
          </cell>
          <cell r="AV604">
            <v>0</v>
          </cell>
          <cell r="AW604">
            <v>0</v>
          </cell>
          <cell r="AX604">
            <v>0</v>
          </cell>
          <cell r="AY604">
            <v>0</v>
          </cell>
          <cell r="AZ604">
            <v>0</v>
          </cell>
          <cell r="BA604">
            <v>0</v>
          </cell>
          <cell r="BB604">
            <v>0</v>
          </cell>
          <cell r="BC604">
            <v>0</v>
          </cell>
          <cell r="BD604">
            <v>0</v>
          </cell>
          <cell r="BE604">
            <v>0</v>
          </cell>
          <cell r="BF604">
            <v>0</v>
          </cell>
          <cell r="BG604">
            <v>0</v>
          </cell>
          <cell r="BH604">
            <v>0</v>
          </cell>
          <cell r="BI604">
            <v>0</v>
          </cell>
          <cell r="BJ604">
            <v>0</v>
          </cell>
          <cell r="BK604">
            <v>0</v>
          </cell>
          <cell r="BL604">
            <v>0</v>
          </cell>
        </row>
        <row r="605">
          <cell r="B605" t="str">
            <v>Sales - % Ireland</v>
          </cell>
          <cell r="C605" t="str">
            <v>SALES_IRE</v>
          </cell>
          <cell r="F605">
            <v>0</v>
          </cell>
          <cell r="G605">
            <v>0</v>
          </cell>
          <cell r="H605">
            <v>0</v>
          </cell>
          <cell r="I605">
            <v>0</v>
          </cell>
          <cell r="J605">
            <v>0</v>
          </cell>
          <cell r="K605">
            <v>0</v>
          </cell>
          <cell r="L605">
            <v>0</v>
          </cell>
          <cell r="M605">
            <v>0</v>
          </cell>
          <cell r="N605">
            <v>0</v>
          </cell>
          <cell r="O605">
            <v>0</v>
          </cell>
          <cell r="P605">
            <v>0</v>
          </cell>
          <cell r="Q605">
            <v>0</v>
          </cell>
          <cell r="R605">
            <v>0</v>
          </cell>
          <cell r="S605">
            <v>0</v>
          </cell>
          <cell r="T605">
            <v>0</v>
          </cell>
          <cell r="U605">
            <v>0</v>
          </cell>
          <cell r="V605">
            <v>0</v>
          </cell>
          <cell r="W605">
            <v>0</v>
          </cell>
          <cell r="X605">
            <v>0</v>
          </cell>
          <cell r="Y605">
            <v>0</v>
          </cell>
          <cell r="Z605">
            <v>0</v>
          </cell>
          <cell r="AA605">
            <v>0</v>
          </cell>
          <cell r="AB605">
            <v>0</v>
          </cell>
          <cell r="AC605">
            <v>0</v>
          </cell>
          <cell r="AD605">
            <v>0</v>
          </cell>
          <cell r="AE605">
            <v>0</v>
          </cell>
          <cell r="AF605">
            <v>0</v>
          </cell>
          <cell r="AG605">
            <v>0</v>
          </cell>
          <cell r="AH605">
            <v>0</v>
          </cell>
          <cell r="AI605">
            <v>0</v>
          </cell>
          <cell r="AJ605">
            <v>0</v>
          </cell>
          <cell r="AK605">
            <v>0</v>
          </cell>
          <cell r="AL605">
            <v>0</v>
          </cell>
          <cell r="AM605">
            <v>0</v>
          </cell>
          <cell r="AN605">
            <v>0</v>
          </cell>
          <cell r="AO605">
            <v>0</v>
          </cell>
          <cell r="AP605">
            <v>0</v>
          </cell>
          <cell r="AQ605">
            <v>0</v>
          </cell>
          <cell r="AR605">
            <v>0</v>
          </cell>
          <cell r="AS605">
            <v>0</v>
          </cell>
          <cell r="AT605">
            <v>0</v>
          </cell>
          <cell r="AU605">
            <v>0</v>
          </cell>
          <cell r="AV605">
            <v>0</v>
          </cell>
          <cell r="AW605">
            <v>0</v>
          </cell>
          <cell r="AX605">
            <v>0</v>
          </cell>
          <cell r="AY605">
            <v>0</v>
          </cell>
          <cell r="AZ605">
            <v>0</v>
          </cell>
          <cell r="BA605">
            <v>0</v>
          </cell>
          <cell r="BB605">
            <v>0</v>
          </cell>
          <cell r="BC605">
            <v>0</v>
          </cell>
          <cell r="BD605">
            <v>0</v>
          </cell>
          <cell r="BE605">
            <v>0</v>
          </cell>
          <cell r="BF605">
            <v>0</v>
          </cell>
          <cell r="BG605">
            <v>0</v>
          </cell>
          <cell r="BH605">
            <v>0</v>
          </cell>
          <cell r="BI605">
            <v>0</v>
          </cell>
          <cell r="BJ605">
            <v>0</v>
          </cell>
          <cell r="BK605">
            <v>0</v>
          </cell>
          <cell r="BL605">
            <v>0</v>
          </cell>
        </row>
        <row r="606">
          <cell r="B606" t="str">
            <v>Sales - % Italy</v>
          </cell>
          <cell r="C606" t="str">
            <v>SALES_ITA</v>
          </cell>
          <cell r="F606">
            <v>0</v>
          </cell>
          <cell r="G606">
            <v>0</v>
          </cell>
          <cell r="H606">
            <v>0</v>
          </cell>
          <cell r="I606">
            <v>0</v>
          </cell>
          <cell r="J606">
            <v>0</v>
          </cell>
          <cell r="K606">
            <v>0</v>
          </cell>
          <cell r="L606">
            <v>0</v>
          </cell>
          <cell r="M606">
            <v>0</v>
          </cell>
          <cell r="N606">
            <v>0</v>
          </cell>
          <cell r="O606">
            <v>0</v>
          </cell>
          <cell r="P606">
            <v>0</v>
          </cell>
          <cell r="Q606">
            <v>0</v>
          </cell>
          <cell r="R606">
            <v>0</v>
          </cell>
          <cell r="S606">
            <v>0</v>
          </cell>
          <cell r="T606">
            <v>0</v>
          </cell>
          <cell r="U606">
            <v>0</v>
          </cell>
          <cell r="V606">
            <v>0</v>
          </cell>
          <cell r="W606">
            <v>0</v>
          </cell>
          <cell r="X606">
            <v>0</v>
          </cell>
          <cell r="Y606">
            <v>0</v>
          </cell>
          <cell r="Z606">
            <v>0</v>
          </cell>
          <cell r="AA606">
            <v>0</v>
          </cell>
          <cell r="AB606">
            <v>0</v>
          </cell>
          <cell r="AC606">
            <v>0</v>
          </cell>
          <cell r="AD606">
            <v>0</v>
          </cell>
          <cell r="AE606">
            <v>0</v>
          </cell>
          <cell r="AF606">
            <v>0</v>
          </cell>
          <cell r="AG606">
            <v>0</v>
          </cell>
          <cell r="AH606">
            <v>0</v>
          </cell>
          <cell r="AI606">
            <v>0</v>
          </cell>
          <cell r="AJ606">
            <v>0</v>
          </cell>
          <cell r="AK606">
            <v>0</v>
          </cell>
          <cell r="AL606">
            <v>0</v>
          </cell>
          <cell r="AM606">
            <v>0</v>
          </cell>
          <cell r="AN606">
            <v>0</v>
          </cell>
          <cell r="AO606">
            <v>0</v>
          </cell>
          <cell r="AP606">
            <v>0</v>
          </cell>
          <cell r="AQ606">
            <v>0</v>
          </cell>
          <cell r="AR606">
            <v>0</v>
          </cell>
          <cell r="AS606">
            <v>0</v>
          </cell>
          <cell r="AT606">
            <v>0</v>
          </cell>
          <cell r="AU606">
            <v>0</v>
          </cell>
          <cell r="AV606">
            <v>0</v>
          </cell>
          <cell r="AW606">
            <v>0</v>
          </cell>
          <cell r="AX606">
            <v>0</v>
          </cell>
          <cell r="AY606">
            <v>0</v>
          </cell>
          <cell r="AZ606">
            <v>0</v>
          </cell>
          <cell r="BA606">
            <v>0</v>
          </cell>
          <cell r="BB606">
            <v>0</v>
          </cell>
          <cell r="BC606">
            <v>0</v>
          </cell>
          <cell r="BD606">
            <v>0</v>
          </cell>
          <cell r="BE606">
            <v>0</v>
          </cell>
          <cell r="BF606">
            <v>0</v>
          </cell>
          <cell r="BG606">
            <v>0</v>
          </cell>
          <cell r="BH606">
            <v>0</v>
          </cell>
          <cell r="BI606">
            <v>0</v>
          </cell>
          <cell r="BJ606">
            <v>0</v>
          </cell>
          <cell r="BK606">
            <v>0</v>
          </cell>
          <cell r="BL606">
            <v>0</v>
          </cell>
        </row>
        <row r="607">
          <cell r="B607" t="str">
            <v>Sales - % Netherlands</v>
          </cell>
          <cell r="C607" t="str">
            <v>SALES_NETH</v>
          </cell>
          <cell r="F607">
            <v>0</v>
          </cell>
          <cell r="G607">
            <v>0</v>
          </cell>
          <cell r="H607">
            <v>0</v>
          </cell>
          <cell r="I607">
            <v>0</v>
          </cell>
          <cell r="J607">
            <v>0</v>
          </cell>
          <cell r="K607">
            <v>0</v>
          </cell>
          <cell r="L607">
            <v>0</v>
          </cell>
          <cell r="M607">
            <v>0</v>
          </cell>
          <cell r="N607">
            <v>0</v>
          </cell>
          <cell r="O607">
            <v>0</v>
          </cell>
          <cell r="P607">
            <v>0</v>
          </cell>
          <cell r="Q607">
            <v>0</v>
          </cell>
          <cell r="R607">
            <v>0</v>
          </cell>
          <cell r="S607">
            <v>0</v>
          </cell>
          <cell r="T607">
            <v>0</v>
          </cell>
          <cell r="U607">
            <v>0</v>
          </cell>
          <cell r="V607">
            <v>0</v>
          </cell>
          <cell r="W607">
            <v>0</v>
          </cell>
          <cell r="X607">
            <v>0</v>
          </cell>
          <cell r="Y607">
            <v>0</v>
          </cell>
          <cell r="Z607">
            <v>0</v>
          </cell>
          <cell r="AA607">
            <v>0</v>
          </cell>
          <cell r="AB607">
            <v>0</v>
          </cell>
          <cell r="AC607">
            <v>0</v>
          </cell>
          <cell r="AD607">
            <v>0</v>
          </cell>
          <cell r="AE607">
            <v>0</v>
          </cell>
          <cell r="AF607">
            <v>0</v>
          </cell>
          <cell r="AG607">
            <v>0</v>
          </cell>
          <cell r="AH607">
            <v>0</v>
          </cell>
          <cell r="AI607">
            <v>0</v>
          </cell>
          <cell r="AJ607">
            <v>0</v>
          </cell>
          <cell r="AK607">
            <v>0</v>
          </cell>
          <cell r="AL607">
            <v>0</v>
          </cell>
          <cell r="AM607">
            <v>0</v>
          </cell>
          <cell r="AN607">
            <v>0</v>
          </cell>
          <cell r="AO607">
            <v>0</v>
          </cell>
          <cell r="AP607">
            <v>0</v>
          </cell>
          <cell r="AQ607">
            <v>0</v>
          </cell>
          <cell r="AR607">
            <v>0</v>
          </cell>
          <cell r="AS607">
            <v>0</v>
          </cell>
          <cell r="AT607">
            <v>0</v>
          </cell>
          <cell r="AU607">
            <v>0</v>
          </cell>
          <cell r="AV607">
            <v>0</v>
          </cell>
          <cell r="AW607">
            <v>0</v>
          </cell>
          <cell r="AX607">
            <v>0</v>
          </cell>
          <cell r="AY607">
            <v>0</v>
          </cell>
          <cell r="AZ607">
            <v>0</v>
          </cell>
          <cell r="BA607">
            <v>0</v>
          </cell>
          <cell r="BB607">
            <v>0</v>
          </cell>
          <cell r="BC607">
            <v>0</v>
          </cell>
          <cell r="BD607">
            <v>0</v>
          </cell>
          <cell r="BE607">
            <v>0</v>
          </cell>
          <cell r="BF607">
            <v>0</v>
          </cell>
          <cell r="BG607">
            <v>0</v>
          </cell>
          <cell r="BH607">
            <v>0</v>
          </cell>
          <cell r="BI607">
            <v>0</v>
          </cell>
          <cell r="BJ607">
            <v>0</v>
          </cell>
          <cell r="BK607">
            <v>0</v>
          </cell>
          <cell r="BL607">
            <v>0</v>
          </cell>
        </row>
        <row r="608">
          <cell r="B608" t="str">
            <v>Sales - % Norway</v>
          </cell>
          <cell r="C608" t="str">
            <v>SALES_NOR</v>
          </cell>
          <cell r="F608">
            <v>0</v>
          </cell>
          <cell r="G608">
            <v>0</v>
          </cell>
          <cell r="H608">
            <v>0</v>
          </cell>
          <cell r="I608">
            <v>0</v>
          </cell>
          <cell r="J608">
            <v>0</v>
          </cell>
          <cell r="K608">
            <v>0</v>
          </cell>
          <cell r="L608">
            <v>0</v>
          </cell>
          <cell r="M608">
            <v>0</v>
          </cell>
          <cell r="N608">
            <v>0</v>
          </cell>
          <cell r="O608">
            <v>0</v>
          </cell>
          <cell r="P608">
            <v>0</v>
          </cell>
          <cell r="Q608">
            <v>0</v>
          </cell>
          <cell r="R608">
            <v>0</v>
          </cell>
          <cell r="S608">
            <v>0</v>
          </cell>
          <cell r="T608">
            <v>0</v>
          </cell>
          <cell r="U608">
            <v>0</v>
          </cell>
          <cell r="V608">
            <v>0</v>
          </cell>
          <cell r="W608">
            <v>0</v>
          </cell>
          <cell r="X608">
            <v>0</v>
          </cell>
          <cell r="Y608">
            <v>0</v>
          </cell>
          <cell r="Z608">
            <v>0</v>
          </cell>
          <cell r="AA608">
            <v>0</v>
          </cell>
          <cell r="AB608">
            <v>0</v>
          </cell>
          <cell r="AC608">
            <v>0</v>
          </cell>
          <cell r="AD608">
            <v>0</v>
          </cell>
          <cell r="AE608">
            <v>0</v>
          </cell>
          <cell r="AF608">
            <v>0</v>
          </cell>
          <cell r="AG608">
            <v>0</v>
          </cell>
          <cell r="AH608">
            <v>0</v>
          </cell>
          <cell r="AI608">
            <v>0</v>
          </cell>
          <cell r="AJ608">
            <v>0</v>
          </cell>
          <cell r="AK608">
            <v>0</v>
          </cell>
          <cell r="AL608">
            <v>0</v>
          </cell>
          <cell r="AM608">
            <v>0</v>
          </cell>
          <cell r="AN608">
            <v>0</v>
          </cell>
          <cell r="AO608">
            <v>0</v>
          </cell>
          <cell r="AP608">
            <v>0</v>
          </cell>
          <cell r="AQ608">
            <v>0</v>
          </cell>
          <cell r="AR608">
            <v>0</v>
          </cell>
          <cell r="AS608">
            <v>0</v>
          </cell>
          <cell r="AT608">
            <v>0</v>
          </cell>
          <cell r="AU608">
            <v>0</v>
          </cell>
          <cell r="AV608">
            <v>0</v>
          </cell>
          <cell r="AW608">
            <v>0</v>
          </cell>
          <cell r="AX608">
            <v>0</v>
          </cell>
          <cell r="AY608">
            <v>0</v>
          </cell>
          <cell r="AZ608">
            <v>0</v>
          </cell>
          <cell r="BA608">
            <v>0</v>
          </cell>
          <cell r="BB608">
            <v>0</v>
          </cell>
          <cell r="BC608">
            <v>0</v>
          </cell>
          <cell r="BD608">
            <v>0</v>
          </cell>
          <cell r="BE608">
            <v>0</v>
          </cell>
          <cell r="BF608">
            <v>0</v>
          </cell>
          <cell r="BG608">
            <v>0</v>
          </cell>
          <cell r="BH608">
            <v>0</v>
          </cell>
          <cell r="BI608">
            <v>0</v>
          </cell>
          <cell r="BJ608">
            <v>0</v>
          </cell>
          <cell r="BK608">
            <v>0</v>
          </cell>
          <cell r="BL608">
            <v>0</v>
          </cell>
        </row>
        <row r="609">
          <cell r="B609" t="str">
            <v>Sales - % Portugal</v>
          </cell>
          <cell r="C609" t="str">
            <v>SALES_POR</v>
          </cell>
          <cell r="F609">
            <v>0</v>
          </cell>
          <cell r="G609">
            <v>0</v>
          </cell>
          <cell r="H609">
            <v>0</v>
          </cell>
          <cell r="I609">
            <v>0</v>
          </cell>
          <cell r="J609">
            <v>0</v>
          </cell>
          <cell r="K609">
            <v>0</v>
          </cell>
          <cell r="L609">
            <v>0</v>
          </cell>
          <cell r="M609">
            <v>0</v>
          </cell>
          <cell r="N609">
            <v>0</v>
          </cell>
          <cell r="O609">
            <v>0</v>
          </cell>
          <cell r="P609">
            <v>0</v>
          </cell>
          <cell r="Q609">
            <v>0</v>
          </cell>
          <cell r="R609">
            <v>0</v>
          </cell>
          <cell r="S609">
            <v>0</v>
          </cell>
          <cell r="T609">
            <v>0</v>
          </cell>
          <cell r="U609">
            <v>0</v>
          </cell>
          <cell r="V609">
            <v>0</v>
          </cell>
          <cell r="W609">
            <v>0</v>
          </cell>
          <cell r="X609">
            <v>0</v>
          </cell>
          <cell r="Y609">
            <v>0</v>
          </cell>
          <cell r="Z609">
            <v>0</v>
          </cell>
          <cell r="AA609">
            <v>0</v>
          </cell>
          <cell r="AB609">
            <v>0</v>
          </cell>
          <cell r="AC609">
            <v>0</v>
          </cell>
          <cell r="AD609">
            <v>0</v>
          </cell>
          <cell r="AE609">
            <v>0</v>
          </cell>
          <cell r="AF609">
            <v>0</v>
          </cell>
          <cell r="AG609">
            <v>0</v>
          </cell>
          <cell r="AH609">
            <v>0</v>
          </cell>
          <cell r="AI609">
            <v>0</v>
          </cell>
          <cell r="AJ609">
            <v>0</v>
          </cell>
          <cell r="AK609">
            <v>0</v>
          </cell>
          <cell r="AL609">
            <v>0</v>
          </cell>
          <cell r="AM609">
            <v>0</v>
          </cell>
          <cell r="AN609">
            <v>0</v>
          </cell>
          <cell r="AO609">
            <v>0</v>
          </cell>
          <cell r="AP609">
            <v>0</v>
          </cell>
          <cell r="AQ609">
            <v>0</v>
          </cell>
          <cell r="AR609">
            <v>0</v>
          </cell>
          <cell r="AS609">
            <v>0</v>
          </cell>
          <cell r="AT609">
            <v>0</v>
          </cell>
          <cell r="AU609">
            <v>0</v>
          </cell>
          <cell r="AV609">
            <v>0</v>
          </cell>
          <cell r="AW609">
            <v>0</v>
          </cell>
          <cell r="AX609">
            <v>0</v>
          </cell>
          <cell r="AY609">
            <v>0</v>
          </cell>
          <cell r="AZ609">
            <v>0</v>
          </cell>
          <cell r="BA609">
            <v>0</v>
          </cell>
          <cell r="BB609">
            <v>0</v>
          </cell>
          <cell r="BC609">
            <v>0</v>
          </cell>
          <cell r="BD609">
            <v>0</v>
          </cell>
          <cell r="BE609">
            <v>0</v>
          </cell>
          <cell r="BF609">
            <v>0</v>
          </cell>
          <cell r="BG609">
            <v>0</v>
          </cell>
          <cell r="BH609">
            <v>0</v>
          </cell>
          <cell r="BI609">
            <v>0</v>
          </cell>
          <cell r="BJ609">
            <v>0</v>
          </cell>
          <cell r="BK609">
            <v>0</v>
          </cell>
          <cell r="BL609">
            <v>0</v>
          </cell>
        </row>
        <row r="610">
          <cell r="B610" t="str">
            <v>Sales - % Spain</v>
          </cell>
          <cell r="C610" t="str">
            <v>SALES_SPA</v>
          </cell>
          <cell r="F610">
            <v>0</v>
          </cell>
          <cell r="G610">
            <v>0</v>
          </cell>
          <cell r="H610">
            <v>0</v>
          </cell>
          <cell r="I610">
            <v>0</v>
          </cell>
          <cell r="J610">
            <v>0</v>
          </cell>
          <cell r="K610">
            <v>0</v>
          </cell>
          <cell r="L610">
            <v>0</v>
          </cell>
          <cell r="M610">
            <v>0</v>
          </cell>
          <cell r="N610">
            <v>0</v>
          </cell>
          <cell r="O610">
            <v>0</v>
          </cell>
          <cell r="P610">
            <v>0</v>
          </cell>
          <cell r="Q610">
            <v>0</v>
          </cell>
          <cell r="R610">
            <v>0</v>
          </cell>
          <cell r="S610">
            <v>0</v>
          </cell>
          <cell r="T610">
            <v>0</v>
          </cell>
          <cell r="U610">
            <v>0</v>
          </cell>
          <cell r="V610">
            <v>0</v>
          </cell>
          <cell r="W610">
            <v>0</v>
          </cell>
          <cell r="X610">
            <v>0</v>
          </cell>
          <cell r="Y610">
            <v>0</v>
          </cell>
          <cell r="Z610">
            <v>0</v>
          </cell>
          <cell r="AA610">
            <v>0</v>
          </cell>
          <cell r="AB610">
            <v>0</v>
          </cell>
          <cell r="AC610">
            <v>0</v>
          </cell>
          <cell r="AD610">
            <v>0</v>
          </cell>
          <cell r="AE610">
            <v>0</v>
          </cell>
          <cell r="AF610">
            <v>0</v>
          </cell>
          <cell r="AG610">
            <v>0</v>
          </cell>
          <cell r="AH610">
            <v>0</v>
          </cell>
          <cell r="AI610">
            <v>0</v>
          </cell>
          <cell r="AJ610">
            <v>0</v>
          </cell>
          <cell r="AK610">
            <v>0</v>
          </cell>
          <cell r="AL610">
            <v>0</v>
          </cell>
          <cell r="AM610">
            <v>0</v>
          </cell>
          <cell r="AN610">
            <v>0</v>
          </cell>
          <cell r="AO610">
            <v>0</v>
          </cell>
          <cell r="AP610">
            <v>0</v>
          </cell>
          <cell r="AQ610">
            <v>0</v>
          </cell>
          <cell r="AR610">
            <v>0</v>
          </cell>
          <cell r="AS610">
            <v>0</v>
          </cell>
          <cell r="AT610">
            <v>0</v>
          </cell>
          <cell r="AU610">
            <v>0</v>
          </cell>
          <cell r="AV610">
            <v>0</v>
          </cell>
          <cell r="AW610">
            <v>0</v>
          </cell>
          <cell r="AX610">
            <v>0</v>
          </cell>
          <cell r="AY610">
            <v>0</v>
          </cell>
          <cell r="AZ610">
            <v>0</v>
          </cell>
          <cell r="BA610">
            <v>0</v>
          </cell>
          <cell r="BB610">
            <v>0</v>
          </cell>
          <cell r="BC610">
            <v>0</v>
          </cell>
          <cell r="BD610">
            <v>0</v>
          </cell>
          <cell r="BE610">
            <v>0</v>
          </cell>
          <cell r="BF610">
            <v>0</v>
          </cell>
          <cell r="BG610">
            <v>0</v>
          </cell>
          <cell r="BH610">
            <v>0</v>
          </cell>
          <cell r="BI610">
            <v>0</v>
          </cell>
          <cell r="BJ610">
            <v>0</v>
          </cell>
          <cell r="BK610">
            <v>0</v>
          </cell>
          <cell r="BL610">
            <v>0</v>
          </cell>
        </row>
        <row r="611">
          <cell r="B611" t="str">
            <v>Sales - % Sweden</v>
          </cell>
          <cell r="C611" t="str">
            <v>SALES_SWE</v>
          </cell>
          <cell r="F611">
            <v>0</v>
          </cell>
          <cell r="G611">
            <v>0</v>
          </cell>
          <cell r="H611">
            <v>0</v>
          </cell>
          <cell r="I611">
            <v>0</v>
          </cell>
          <cell r="J611">
            <v>0</v>
          </cell>
          <cell r="K611">
            <v>0</v>
          </cell>
          <cell r="L611">
            <v>0</v>
          </cell>
          <cell r="M611">
            <v>0</v>
          </cell>
          <cell r="N611">
            <v>0</v>
          </cell>
          <cell r="O611">
            <v>0</v>
          </cell>
          <cell r="P611">
            <v>0</v>
          </cell>
          <cell r="Q611">
            <v>0</v>
          </cell>
          <cell r="R611">
            <v>0</v>
          </cell>
          <cell r="S611">
            <v>0</v>
          </cell>
          <cell r="T611">
            <v>0</v>
          </cell>
          <cell r="U611">
            <v>0</v>
          </cell>
          <cell r="V611">
            <v>0</v>
          </cell>
          <cell r="W611">
            <v>0</v>
          </cell>
          <cell r="X611">
            <v>0</v>
          </cell>
          <cell r="Y611">
            <v>0</v>
          </cell>
          <cell r="Z611">
            <v>0</v>
          </cell>
          <cell r="AA611">
            <v>0</v>
          </cell>
          <cell r="AB611">
            <v>0</v>
          </cell>
          <cell r="AC611">
            <v>0</v>
          </cell>
          <cell r="AD611">
            <v>0</v>
          </cell>
          <cell r="AE611">
            <v>0</v>
          </cell>
          <cell r="AF611">
            <v>0</v>
          </cell>
          <cell r="AG611">
            <v>0</v>
          </cell>
          <cell r="AH611">
            <v>0</v>
          </cell>
          <cell r="AI611">
            <v>0</v>
          </cell>
          <cell r="AJ611">
            <v>0</v>
          </cell>
          <cell r="AK611">
            <v>0</v>
          </cell>
          <cell r="AL611">
            <v>0</v>
          </cell>
          <cell r="AM611">
            <v>0</v>
          </cell>
          <cell r="AN611">
            <v>0</v>
          </cell>
          <cell r="AO611">
            <v>0</v>
          </cell>
          <cell r="AP611">
            <v>0</v>
          </cell>
          <cell r="AQ611">
            <v>0</v>
          </cell>
          <cell r="AR611">
            <v>0</v>
          </cell>
          <cell r="AS611">
            <v>0</v>
          </cell>
          <cell r="AT611">
            <v>0</v>
          </cell>
          <cell r="AU611">
            <v>0</v>
          </cell>
          <cell r="AV611">
            <v>0</v>
          </cell>
          <cell r="AW611">
            <v>0</v>
          </cell>
          <cell r="AX611">
            <v>0</v>
          </cell>
          <cell r="AY611">
            <v>0</v>
          </cell>
          <cell r="AZ611">
            <v>0</v>
          </cell>
          <cell r="BA611">
            <v>0</v>
          </cell>
          <cell r="BB611">
            <v>0</v>
          </cell>
          <cell r="BC611">
            <v>0</v>
          </cell>
          <cell r="BD611">
            <v>0</v>
          </cell>
          <cell r="BE611">
            <v>0</v>
          </cell>
          <cell r="BF611">
            <v>0</v>
          </cell>
          <cell r="BG611">
            <v>0</v>
          </cell>
          <cell r="BH611">
            <v>0</v>
          </cell>
          <cell r="BI611">
            <v>0</v>
          </cell>
          <cell r="BJ611">
            <v>0</v>
          </cell>
          <cell r="BK611">
            <v>0</v>
          </cell>
          <cell r="BL611">
            <v>0</v>
          </cell>
        </row>
        <row r="612">
          <cell r="B612" t="str">
            <v>Sales - % Switzerland</v>
          </cell>
          <cell r="C612" t="str">
            <v>SALES_SWIT</v>
          </cell>
          <cell r="F612">
            <v>0</v>
          </cell>
          <cell r="G612">
            <v>0</v>
          </cell>
          <cell r="H612">
            <v>0</v>
          </cell>
          <cell r="I612">
            <v>0</v>
          </cell>
          <cell r="J612">
            <v>0</v>
          </cell>
          <cell r="K612">
            <v>0</v>
          </cell>
          <cell r="L612">
            <v>0</v>
          </cell>
          <cell r="M612">
            <v>0</v>
          </cell>
          <cell r="N612">
            <v>0</v>
          </cell>
          <cell r="O612">
            <v>0</v>
          </cell>
          <cell r="P612">
            <v>0</v>
          </cell>
          <cell r="Q612">
            <v>0</v>
          </cell>
          <cell r="R612">
            <v>0</v>
          </cell>
          <cell r="S612">
            <v>0</v>
          </cell>
          <cell r="T612">
            <v>0</v>
          </cell>
          <cell r="U612">
            <v>0</v>
          </cell>
          <cell r="V612">
            <v>0</v>
          </cell>
          <cell r="W612">
            <v>0</v>
          </cell>
          <cell r="X612">
            <v>0</v>
          </cell>
          <cell r="Y612">
            <v>0</v>
          </cell>
          <cell r="Z612">
            <v>0</v>
          </cell>
          <cell r="AA612">
            <v>0</v>
          </cell>
          <cell r="AB612">
            <v>0</v>
          </cell>
          <cell r="AC612">
            <v>0</v>
          </cell>
          <cell r="AD612">
            <v>0</v>
          </cell>
          <cell r="AE612">
            <v>0</v>
          </cell>
          <cell r="AF612">
            <v>0</v>
          </cell>
          <cell r="AG612">
            <v>0</v>
          </cell>
          <cell r="AH612">
            <v>0</v>
          </cell>
          <cell r="AI612">
            <v>0</v>
          </cell>
          <cell r="AJ612">
            <v>0</v>
          </cell>
          <cell r="AK612">
            <v>0</v>
          </cell>
          <cell r="AL612">
            <v>0</v>
          </cell>
          <cell r="AM612">
            <v>0</v>
          </cell>
          <cell r="AN612">
            <v>0</v>
          </cell>
          <cell r="AO612">
            <v>0</v>
          </cell>
          <cell r="AP612">
            <v>0</v>
          </cell>
          <cell r="AQ612">
            <v>0</v>
          </cell>
          <cell r="AR612">
            <v>0</v>
          </cell>
          <cell r="AS612">
            <v>0</v>
          </cell>
          <cell r="AT612">
            <v>0</v>
          </cell>
          <cell r="AU612">
            <v>0</v>
          </cell>
          <cell r="AV612">
            <v>0</v>
          </cell>
          <cell r="AW612">
            <v>0</v>
          </cell>
          <cell r="AX612">
            <v>0</v>
          </cell>
          <cell r="AY612">
            <v>0</v>
          </cell>
          <cell r="AZ612">
            <v>0</v>
          </cell>
          <cell r="BA612">
            <v>0</v>
          </cell>
          <cell r="BB612">
            <v>0</v>
          </cell>
          <cell r="BC612">
            <v>0</v>
          </cell>
          <cell r="BD612">
            <v>0</v>
          </cell>
          <cell r="BE612">
            <v>0</v>
          </cell>
          <cell r="BF612">
            <v>0</v>
          </cell>
          <cell r="BG612">
            <v>0</v>
          </cell>
          <cell r="BH612">
            <v>0</v>
          </cell>
          <cell r="BI612">
            <v>0</v>
          </cell>
          <cell r="BJ612">
            <v>0</v>
          </cell>
          <cell r="BK612">
            <v>0</v>
          </cell>
          <cell r="BL612">
            <v>0</v>
          </cell>
        </row>
        <row r="613">
          <cell r="B613" t="str">
            <v>Sales - % UK</v>
          </cell>
          <cell r="C613" t="str">
            <v>SALES_UK</v>
          </cell>
          <cell r="F613">
            <v>0</v>
          </cell>
          <cell r="G613">
            <v>0</v>
          </cell>
          <cell r="H613">
            <v>0</v>
          </cell>
          <cell r="I613">
            <v>0</v>
          </cell>
          <cell r="J613">
            <v>0</v>
          </cell>
          <cell r="K613">
            <v>0</v>
          </cell>
          <cell r="L613">
            <v>0</v>
          </cell>
          <cell r="M613">
            <v>0</v>
          </cell>
          <cell r="N613">
            <v>0</v>
          </cell>
          <cell r="O613">
            <v>0</v>
          </cell>
          <cell r="P613">
            <v>0</v>
          </cell>
          <cell r="Q613">
            <v>0</v>
          </cell>
          <cell r="R613">
            <v>0</v>
          </cell>
          <cell r="S613">
            <v>0</v>
          </cell>
          <cell r="T613">
            <v>0</v>
          </cell>
          <cell r="U613">
            <v>0</v>
          </cell>
          <cell r="V613">
            <v>0</v>
          </cell>
          <cell r="W613">
            <v>0</v>
          </cell>
          <cell r="X613">
            <v>0</v>
          </cell>
          <cell r="Y613">
            <v>0</v>
          </cell>
          <cell r="Z613">
            <v>0</v>
          </cell>
          <cell r="AA613">
            <v>0</v>
          </cell>
          <cell r="AB613">
            <v>0</v>
          </cell>
          <cell r="AC613">
            <v>0</v>
          </cell>
          <cell r="AD613">
            <v>0</v>
          </cell>
          <cell r="AE613">
            <v>0</v>
          </cell>
          <cell r="AF613">
            <v>0</v>
          </cell>
          <cell r="AG613">
            <v>0</v>
          </cell>
          <cell r="AH613">
            <v>0</v>
          </cell>
          <cell r="AI613">
            <v>0</v>
          </cell>
          <cell r="AJ613">
            <v>0</v>
          </cell>
          <cell r="AK613">
            <v>0</v>
          </cell>
          <cell r="AL613">
            <v>0</v>
          </cell>
          <cell r="AM613">
            <v>0</v>
          </cell>
          <cell r="AN613">
            <v>0</v>
          </cell>
          <cell r="AO613">
            <v>0</v>
          </cell>
          <cell r="AP613">
            <v>0</v>
          </cell>
          <cell r="AQ613">
            <v>0</v>
          </cell>
          <cell r="AR613">
            <v>0</v>
          </cell>
          <cell r="AS613">
            <v>0</v>
          </cell>
          <cell r="AT613">
            <v>0</v>
          </cell>
          <cell r="AU613">
            <v>0</v>
          </cell>
          <cell r="AV613">
            <v>0</v>
          </cell>
          <cell r="AW613">
            <v>0</v>
          </cell>
          <cell r="AX613">
            <v>0</v>
          </cell>
          <cell r="AY613">
            <v>0</v>
          </cell>
          <cell r="AZ613">
            <v>0</v>
          </cell>
          <cell r="BA613">
            <v>0</v>
          </cell>
          <cell r="BB613">
            <v>0</v>
          </cell>
          <cell r="BC613">
            <v>0</v>
          </cell>
          <cell r="BD613">
            <v>0</v>
          </cell>
          <cell r="BE613">
            <v>0</v>
          </cell>
          <cell r="BF613">
            <v>0</v>
          </cell>
          <cell r="BG613">
            <v>0</v>
          </cell>
          <cell r="BH613">
            <v>0</v>
          </cell>
          <cell r="BI613">
            <v>0</v>
          </cell>
          <cell r="BJ613">
            <v>0</v>
          </cell>
          <cell r="BK613">
            <v>0</v>
          </cell>
          <cell r="BL613">
            <v>0</v>
          </cell>
        </row>
        <row r="614">
          <cell r="B614" t="str">
            <v>Sales - % Other Western Europe</v>
          </cell>
          <cell r="C614" t="str">
            <v>SALES_OTH_WEST_EURO</v>
          </cell>
          <cell r="F614">
            <v>0</v>
          </cell>
          <cell r="G614">
            <v>0</v>
          </cell>
          <cell r="H614">
            <v>0</v>
          </cell>
          <cell r="I614">
            <v>0</v>
          </cell>
          <cell r="J614">
            <v>0</v>
          </cell>
          <cell r="K614">
            <v>0</v>
          </cell>
          <cell r="L614">
            <v>0</v>
          </cell>
          <cell r="M614">
            <v>0</v>
          </cell>
          <cell r="N614">
            <v>0</v>
          </cell>
          <cell r="O614">
            <v>0</v>
          </cell>
          <cell r="P614">
            <v>0</v>
          </cell>
          <cell r="Q614">
            <v>0</v>
          </cell>
          <cell r="R614">
            <v>0</v>
          </cell>
          <cell r="S614">
            <v>0</v>
          </cell>
          <cell r="T614">
            <v>0</v>
          </cell>
          <cell r="U614">
            <v>0</v>
          </cell>
          <cell r="V614">
            <v>0</v>
          </cell>
          <cell r="W614">
            <v>0</v>
          </cell>
          <cell r="X614">
            <v>0</v>
          </cell>
          <cell r="Y614">
            <v>0</v>
          </cell>
          <cell r="Z614">
            <v>0</v>
          </cell>
          <cell r="AA614">
            <v>0</v>
          </cell>
          <cell r="AB614">
            <v>0</v>
          </cell>
          <cell r="AC614">
            <v>0</v>
          </cell>
          <cell r="AD614">
            <v>0</v>
          </cell>
          <cell r="AE614">
            <v>0</v>
          </cell>
          <cell r="AF614">
            <v>0</v>
          </cell>
          <cell r="AG614">
            <v>0</v>
          </cell>
          <cell r="AH614">
            <v>0</v>
          </cell>
          <cell r="AI614">
            <v>0</v>
          </cell>
          <cell r="AJ614">
            <v>0</v>
          </cell>
          <cell r="AK614">
            <v>0</v>
          </cell>
          <cell r="AL614">
            <v>0</v>
          </cell>
          <cell r="AM614">
            <v>0</v>
          </cell>
          <cell r="AN614">
            <v>0</v>
          </cell>
          <cell r="AO614">
            <v>0</v>
          </cell>
          <cell r="AP614">
            <v>0</v>
          </cell>
          <cell r="AQ614">
            <v>0</v>
          </cell>
          <cell r="AR614">
            <v>0</v>
          </cell>
          <cell r="AS614">
            <v>0</v>
          </cell>
          <cell r="AT614">
            <v>0</v>
          </cell>
          <cell r="AU614">
            <v>0</v>
          </cell>
          <cell r="AV614">
            <v>0</v>
          </cell>
          <cell r="AW614">
            <v>0</v>
          </cell>
          <cell r="AX614">
            <v>0</v>
          </cell>
          <cell r="AY614">
            <v>0</v>
          </cell>
          <cell r="AZ614">
            <v>0</v>
          </cell>
          <cell r="BA614">
            <v>0</v>
          </cell>
          <cell r="BB614">
            <v>0</v>
          </cell>
          <cell r="BC614">
            <v>0</v>
          </cell>
          <cell r="BD614">
            <v>0</v>
          </cell>
          <cell r="BE614">
            <v>0</v>
          </cell>
          <cell r="BF614">
            <v>0</v>
          </cell>
          <cell r="BG614">
            <v>0</v>
          </cell>
          <cell r="BH614">
            <v>0</v>
          </cell>
          <cell r="BI614">
            <v>0</v>
          </cell>
          <cell r="BJ614">
            <v>0</v>
          </cell>
          <cell r="BK614">
            <v>0</v>
          </cell>
          <cell r="BL614">
            <v>0</v>
          </cell>
        </row>
        <row r="615">
          <cell r="B615" t="str">
            <v>Sales - % Poland</v>
          </cell>
          <cell r="C615" t="str">
            <v>SALES_POLAND</v>
          </cell>
          <cell r="F615">
            <v>0</v>
          </cell>
          <cell r="G615">
            <v>0</v>
          </cell>
          <cell r="H615">
            <v>0</v>
          </cell>
          <cell r="I615">
            <v>0</v>
          </cell>
          <cell r="J615">
            <v>0</v>
          </cell>
          <cell r="K615">
            <v>0</v>
          </cell>
          <cell r="L615">
            <v>0</v>
          </cell>
          <cell r="M615">
            <v>0</v>
          </cell>
          <cell r="N615">
            <v>0</v>
          </cell>
          <cell r="O615">
            <v>0</v>
          </cell>
          <cell r="P615">
            <v>0</v>
          </cell>
          <cell r="Q615">
            <v>0</v>
          </cell>
          <cell r="R615">
            <v>0</v>
          </cell>
          <cell r="S615">
            <v>0</v>
          </cell>
          <cell r="T615">
            <v>0</v>
          </cell>
          <cell r="U615">
            <v>0</v>
          </cell>
          <cell r="V615">
            <v>0</v>
          </cell>
          <cell r="W615">
            <v>0</v>
          </cell>
          <cell r="X615">
            <v>0</v>
          </cell>
          <cell r="Y615">
            <v>0</v>
          </cell>
          <cell r="Z615">
            <v>0</v>
          </cell>
          <cell r="AA615">
            <v>0</v>
          </cell>
          <cell r="AB615">
            <v>0</v>
          </cell>
          <cell r="AC615">
            <v>0</v>
          </cell>
          <cell r="AD615">
            <v>0</v>
          </cell>
          <cell r="AE615">
            <v>0</v>
          </cell>
          <cell r="AF615">
            <v>0</v>
          </cell>
          <cell r="AG615">
            <v>0</v>
          </cell>
          <cell r="AH615">
            <v>0</v>
          </cell>
          <cell r="AI615">
            <v>0</v>
          </cell>
          <cell r="AJ615">
            <v>0</v>
          </cell>
          <cell r="AK615">
            <v>0</v>
          </cell>
          <cell r="AL615">
            <v>0</v>
          </cell>
          <cell r="AM615">
            <v>0</v>
          </cell>
          <cell r="AN615">
            <v>0</v>
          </cell>
          <cell r="AO615">
            <v>0</v>
          </cell>
          <cell r="AP615">
            <v>0</v>
          </cell>
          <cell r="AQ615">
            <v>0</v>
          </cell>
          <cell r="AR615">
            <v>0</v>
          </cell>
          <cell r="AS615">
            <v>0</v>
          </cell>
          <cell r="AT615">
            <v>0</v>
          </cell>
          <cell r="AU615">
            <v>0</v>
          </cell>
          <cell r="AV615">
            <v>0</v>
          </cell>
          <cell r="AW615">
            <v>0</v>
          </cell>
          <cell r="AX615">
            <v>0</v>
          </cell>
          <cell r="AY615">
            <v>0</v>
          </cell>
          <cell r="AZ615">
            <v>0</v>
          </cell>
          <cell r="BA615">
            <v>0</v>
          </cell>
          <cell r="BB615">
            <v>0</v>
          </cell>
          <cell r="BC615">
            <v>0</v>
          </cell>
          <cell r="BD615">
            <v>0</v>
          </cell>
          <cell r="BE615">
            <v>0</v>
          </cell>
          <cell r="BF615">
            <v>0</v>
          </cell>
          <cell r="BG615">
            <v>0</v>
          </cell>
          <cell r="BH615">
            <v>0</v>
          </cell>
          <cell r="BI615">
            <v>0</v>
          </cell>
          <cell r="BJ615">
            <v>0</v>
          </cell>
          <cell r="BK615">
            <v>0</v>
          </cell>
          <cell r="BL615">
            <v>0</v>
          </cell>
        </row>
        <row r="616">
          <cell r="B616" t="str">
            <v>Sales - % Russia</v>
          </cell>
          <cell r="C616" t="str">
            <v>SALES_RUSSIA</v>
          </cell>
          <cell r="F616">
            <v>0</v>
          </cell>
          <cell r="G616">
            <v>0</v>
          </cell>
          <cell r="H616">
            <v>0</v>
          </cell>
          <cell r="I616">
            <v>0</v>
          </cell>
          <cell r="J616">
            <v>0</v>
          </cell>
          <cell r="K616">
            <v>0</v>
          </cell>
          <cell r="L616">
            <v>0</v>
          </cell>
          <cell r="M616">
            <v>0</v>
          </cell>
          <cell r="N616">
            <v>0</v>
          </cell>
          <cell r="O616">
            <v>0</v>
          </cell>
          <cell r="P616">
            <v>0</v>
          </cell>
          <cell r="Q616">
            <v>0</v>
          </cell>
          <cell r="R616">
            <v>0</v>
          </cell>
          <cell r="S616">
            <v>0</v>
          </cell>
          <cell r="T616">
            <v>0</v>
          </cell>
          <cell r="U616">
            <v>0</v>
          </cell>
          <cell r="V616">
            <v>0</v>
          </cell>
          <cell r="W616">
            <v>0</v>
          </cell>
          <cell r="X616">
            <v>0</v>
          </cell>
          <cell r="Y616">
            <v>0</v>
          </cell>
          <cell r="Z616">
            <v>0</v>
          </cell>
          <cell r="AA616">
            <v>0</v>
          </cell>
          <cell r="AB616">
            <v>0</v>
          </cell>
          <cell r="AC616">
            <v>0</v>
          </cell>
          <cell r="AD616">
            <v>0</v>
          </cell>
          <cell r="AE616">
            <v>0</v>
          </cell>
          <cell r="AF616">
            <v>0</v>
          </cell>
          <cell r="AG616">
            <v>0</v>
          </cell>
          <cell r="AH616">
            <v>0</v>
          </cell>
          <cell r="AI616">
            <v>0</v>
          </cell>
          <cell r="AJ616">
            <v>0</v>
          </cell>
          <cell r="AK616">
            <v>0</v>
          </cell>
          <cell r="AL616">
            <v>0</v>
          </cell>
          <cell r="AM616">
            <v>0</v>
          </cell>
          <cell r="AN616">
            <v>0</v>
          </cell>
          <cell r="AO616">
            <v>0</v>
          </cell>
          <cell r="AP616">
            <v>0</v>
          </cell>
          <cell r="AQ616">
            <v>0</v>
          </cell>
          <cell r="AR616">
            <v>0</v>
          </cell>
          <cell r="AS616">
            <v>0</v>
          </cell>
          <cell r="AT616">
            <v>0</v>
          </cell>
          <cell r="AU616">
            <v>0</v>
          </cell>
          <cell r="AV616">
            <v>0</v>
          </cell>
          <cell r="AW616">
            <v>0</v>
          </cell>
          <cell r="AX616">
            <v>0</v>
          </cell>
          <cell r="AY616">
            <v>0</v>
          </cell>
          <cell r="AZ616">
            <v>0</v>
          </cell>
          <cell r="BA616">
            <v>0</v>
          </cell>
          <cell r="BB616">
            <v>0</v>
          </cell>
          <cell r="BC616">
            <v>0</v>
          </cell>
          <cell r="BD616">
            <v>0</v>
          </cell>
          <cell r="BE616">
            <v>0</v>
          </cell>
          <cell r="BF616">
            <v>0</v>
          </cell>
          <cell r="BG616">
            <v>0</v>
          </cell>
          <cell r="BH616">
            <v>0</v>
          </cell>
          <cell r="BI616">
            <v>0</v>
          </cell>
          <cell r="BJ616">
            <v>0</v>
          </cell>
          <cell r="BK616">
            <v>0</v>
          </cell>
          <cell r="BL616">
            <v>0</v>
          </cell>
        </row>
        <row r="617">
          <cell r="B617" t="str">
            <v>Sales - % Turkey</v>
          </cell>
          <cell r="C617" t="str">
            <v>SALES_TURKEY</v>
          </cell>
          <cell r="F617">
            <v>0</v>
          </cell>
          <cell r="G617">
            <v>0</v>
          </cell>
          <cell r="H617">
            <v>0</v>
          </cell>
          <cell r="I617">
            <v>0</v>
          </cell>
          <cell r="J617">
            <v>0</v>
          </cell>
          <cell r="K617">
            <v>0</v>
          </cell>
          <cell r="L617">
            <v>0</v>
          </cell>
          <cell r="M617">
            <v>0</v>
          </cell>
          <cell r="N617">
            <v>0</v>
          </cell>
          <cell r="O617">
            <v>0</v>
          </cell>
          <cell r="P617">
            <v>0</v>
          </cell>
          <cell r="Q617">
            <v>0</v>
          </cell>
          <cell r="R617">
            <v>0</v>
          </cell>
          <cell r="S617">
            <v>0</v>
          </cell>
          <cell r="T617">
            <v>0</v>
          </cell>
          <cell r="U617">
            <v>0</v>
          </cell>
          <cell r="V617">
            <v>0</v>
          </cell>
          <cell r="W617">
            <v>0</v>
          </cell>
          <cell r="X617">
            <v>0</v>
          </cell>
          <cell r="Y617">
            <v>0</v>
          </cell>
          <cell r="Z617">
            <v>0</v>
          </cell>
          <cell r="AA617">
            <v>0</v>
          </cell>
          <cell r="AB617">
            <v>0</v>
          </cell>
          <cell r="AC617">
            <v>0</v>
          </cell>
          <cell r="AD617">
            <v>0</v>
          </cell>
          <cell r="AE617">
            <v>0</v>
          </cell>
          <cell r="AF617">
            <v>0</v>
          </cell>
          <cell r="AG617">
            <v>0</v>
          </cell>
          <cell r="AH617">
            <v>0</v>
          </cell>
          <cell r="AI617">
            <v>0</v>
          </cell>
          <cell r="AJ617">
            <v>0</v>
          </cell>
          <cell r="AK617">
            <v>0</v>
          </cell>
          <cell r="AL617">
            <v>0</v>
          </cell>
          <cell r="AM617">
            <v>0</v>
          </cell>
          <cell r="AN617">
            <v>0</v>
          </cell>
          <cell r="AO617">
            <v>0</v>
          </cell>
          <cell r="AP617">
            <v>0</v>
          </cell>
          <cell r="AQ617">
            <v>0</v>
          </cell>
          <cell r="AR617">
            <v>0</v>
          </cell>
          <cell r="AS617">
            <v>0</v>
          </cell>
          <cell r="AT617">
            <v>0</v>
          </cell>
          <cell r="AU617">
            <v>0</v>
          </cell>
          <cell r="AV617">
            <v>0</v>
          </cell>
          <cell r="AW617">
            <v>0</v>
          </cell>
          <cell r="AX617">
            <v>0</v>
          </cell>
          <cell r="AY617">
            <v>0</v>
          </cell>
          <cell r="AZ617">
            <v>0</v>
          </cell>
          <cell r="BA617">
            <v>0</v>
          </cell>
          <cell r="BB617">
            <v>0</v>
          </cell>
          <cell r="BC617">
            <v>0</v>
          </cell>
          <cell r="BD617">
            <v>0</v>
          </cell>
          <cell r="BE617">
            <v>0</v>
          </cell>
          <cell r="BF617">
            <v>0</v>
          </cell>
          <cell r="BG617">
            <v>0</v>
          </cell>
          <cell r="BH617">
            <v>0</v>
          </cell>
          <cell r="BI617">
            <v>0</v>
          </cell>
          <cell r="BJ617">
            <v>0</v>
          </cell>
          <cell r="BK617">
            <v>0</v>
          </cell>
          <cell r="BL617">
            <v>0</v>
          </cell>
        </row>
        <row r="618">
          <cell r="B618" t="str">
            <v>Sales - % Other CEE</v>
          </cell>
          <cell r="C618" t="str">
            <v>SALES_OTH_CEE</v>
          </cell>
          <cell r="F618">
            <v>0</v>
          </cell>
          <cell r="G618">
            <v>0</v>
          </cell>
          <cell r="H618">
            <v>0</v>
          </cell>
          <cell r="I618">
            <v>0</v>
          </cell>
          <cell r="J618">
            <v>0</v>
          </cell>
          <cell r="K618">
            <v>0</v>
          </cell>
          <cell r="L618">
            <v>0</v>
          </cell>
          <cell r="M618">
            <v>0</v>
          </cell>
          <cell r="N618">
            <v>0</v>
          </cell>
          <cell r="O618">
            <v>0</v>
          </cell>
          <cell r="P618">
            <v>0</v>
          </cell>
          <cell r="Q618">
            <v>0</v>
          </cell>
          <cell r="R618">
            <v>0</v>
          </cell>
          <cell r="S618">
            <v>0</v>
          </cell>
          <cell r="T618">
            <v>0</v>
          </cell>
          <cell r="U618">
            <v>0</v>
          </cell>
          <cell r="V618">
            <v>0</v>
          </cell>
          <cell r="W618">
            <v>0</v>
          </cell>
          <cell r="X618">
            <v>0</v>
          </cell>
          <cell r="Y618">
            <v>0</v>
          </cell>
          <cell r="Z618">
            <v>0</v>
          </cell>
          <cell r="AA618">
            <v>0</v>
          </cell>
          <cell r="AB618">
            <v>0</v>
          </cell>
          <cell r="AC618">
            <v>0</v>
          </cell>
          <cell r="AD618">
            <v>0</v>
          </cell>
          <cell r="AE618">
            <v>0</v>
          </cell>
          <cell r="AF618">
            <v>0</v>
          </cell>
          <cell r="AG618">
            <v>0</v>
          </cell>
          <cell r="AH618">
            <v>0</v>
          </cell>
          <cell r="AI618">
            <v>0</v>
          </cell>
          <cell r="AJ618">
            <v>0</v>
          </cell>
          <cell r="AK618">
            <v>0</v>
          </cell>
          <cell r="AL618">
            <v>0</v>
          </cell>
          <cell r="AM618">
            <v>0</v>
          </cell>
          <cell r="AN618">
            <v>0</v>
          </cell>
          <cell r="AO618">
            <v>0</v>
          </cell>
          <cell r="AP618">
            <v>0</v>
          </cell>
          <cell r="AQ618">
            <v>0</v>
          </cell>
          <cell r="AR618">
            <v>0</v>
          </cell>
          <cell r="AS618">
            <v>0</v>
          </cell>
          <cell r="AT618">
            <v>0</v>
          </cell>
          <cell r="AU618">
            <v>0</v>
          </cell>
          <cell r="AV618">
            <v>0</v>
          </cell>
          <cell r="AW618">
            <v>0</v>
          </cell>
          <cell r="AX618">
            <v>0</v>
          </cell>
          <cell r="AY618">
            <v>0</v>
          </cell>
          <cell r="AZ618">
            <v>0</v>
          </cell>
          <cell r="BA618">
            <v>0</v>
          </cell>
          <cell r="BB618">
            <v>0</v>
          </cell>
          <cell r="BC618">
            <v>0</v>
          </cell>
          <cell r="BD618">
            <v>0</v>
          </cell>
          <cell r="BE618">
            <v>0</v>
          </cell>
          <cell r="BF618">
            <v>0</v>
          </cell>
          <cell r="BG618">
            <v>0</v>
          </cell>
          <cell r="BH618">
            <v>0</v>
          </cell>
          <cell r="BI618">
            <v>0</v>
          </cell>
          <cell r="BJ618">
            <v>0</v>
          </cell>
          <cell r="BK618">
            <v>0</v>
          </cell>
          <cell r="BL618">
            <v>0</v>
          </cell>
        </row>
        <row r="619">
          <cell r="B619" t="str">
            <v>Sales - % Saudi Arabia</v>
          </cell>
          <cell r="C619" t="str">
            <v>SALES_SAUDI_ARABIA</v>
          </cell>
          <cell r="F619">
            <v>0</v>
          </cell>
          <cell r="G619">
            <v>0</v>
          </cell>
          <cell r="H619">
            <v>0</v>
          </cell>
          <cell r="I619">
            <v>0</v>
          </cell>
          <cell r="J619">
            <v>0</v>
          </cell>
          <cell r="K619">
            <v>0</v>
          </cell>
          <cell r="L619">
            <v>0</v>
          </cell>
          <cell r="M619">
            <v>0</v>
          </cell>
          <cell r="N619">
            <v>0</v>
          </cell>
          <cell r="O619">
            <v>0</v>
          </cell>
          <cell r="P619">
            <v>0</v>
          </cell>
          <cell r="Q619">
            <v>0</v>
          </cell>
          <cell r="R619">
            <v>0</v>
          </cell>
          <cell r="S619">
            <v>0</v>
          </cell>
          <cell r="T619">
            <v>0</v>
          </cell>
          <cell r="U619">
            <v>0</v>
          </cell>
          <cell r="V619">
            <v>0</v>
          </cell>
          <cell r="W619">
            <v>0</v>
          </cell>
          <cell r="X619">
            <v>0</v>
          </cell>
          <cell r="Y619">
            <v>0</v>
          </cell>
          <cell r="Z619">
            <v>0</v>
          </cell>
          <cell r="AA619">
            <v>0</v>
          </cell>
          <cell r="AB619">
            <v>0</v>
          </cell>
          <cell r="AC619">
            <v>0</v>
          </cell>
          <cell r="AD619">
            <v>0</v>
          </cell>
          <cell r="AE619">
            <v>0</v>
          </cell>
          <cell r="AF619">
            <v>0</v>
          </cell>
          <cell r="AG619">
            <v>0</v>
          </cell>
          <cell r="AH619">
            <v>0</v>
          </cell>
          <cell r="AI619">
            <v>0</v>
          </cell>
          <cell r="AJ619">
            <v>0</v>
          </cell>
          <cell r="AK619">
            <v>0</v>
          </cell>
          <cell r="AL619">
            <v>0</v>
          </cell>
          <cell r="AM619">
            <v>0</v>
          </cell>
          <cell r="AN619">
            <v>0</v>
          </cell>
          <cell r="AO619">
            <v>0</v>
          </cell>
          <cell r="AP619">
            <v>0</v>
          </cell>
          <cell r="AQ619">
            <v>0</v>
          </cell>
          <cell r="AR619">
            <v>0</v>
          </cell>
          <cell r="AS619">
            <v>0</v>
          </cell>
          <cell r="AT619">
            <v>0</v>
          </cell>
          <cell r="AU619">
            <v>0</v>
          </cell>
          <cell r="AV619">
            <v>0</v>
          </cell>
          <cell r="AW619">
            <v>0</v>
          </cell>
          <cell r="AX619">
            <v>0</v>
          </cell>
          <cell r="AY619">
            <v>0</v>
          </cell>
          <cell r="AZ619">
            <v>0</v>
          </cell>
          <cell r="BA619">
            <v>0</v>
          </cell>
          <cell r="BB619">
            <v>0</v>
          </cell>
          <cell r="BC619">
            <v>0</v>
          </cell>
          <cell r="BD619">
            <v>0</v>
          </cell>
          <cell r="BE619">
            <v>0</v>
          </cell>
          <cell r="BF619">
            <v>0</v>
          </cell>
          <cell r="BG619">
            <v>0</v>
          </cell>
          <cell r="BH619">
            <v>0</v>
          </cell>
          <cell r="BI619">
            <v>0</v>
          </cell>
          <cell r="BJ619">
            <v>0</v>
          </cell>
          <cell r="BK619">
            <v>0</v>
          </cell>
          <cell r="BL619">
            <v>0</v>
          </cell>
        </row>
        <row r="620">
          <cell r="B620" t="str">
            <v>Sales - % United Arab Emirates</v>
          </cell>
          <cell r="C620" t="str">
            <v>SALES_UAE</v>
          </cell>
          <cell r="F620">
            <v>0</v>
          </cell>
          <cell r="G620">
            <v>0</v>
          </cell>
          <cell r="H620">
            <v>0</v>
          </cell>
          <cell r="I620">
            <v>0</v>
          </cell>
          <cell r="J620">
            <v>0</v>
          </cell>
          <cell r="K620">
            <v>0</v>
          </cell>
          <cell r="L620">
            <v>0</v>
          </cell>
          <cell r="M620">
            <v>0</v>
          </cell>
          <cell r="N620">
            <v>0</v>
          </cell>
          <cell r="O620">
            <v>0</v>
          </cell>
          <cell r="P620">
            <v>0</v>
          </cell>
          <cell r="Q620">
            <v>0</v>
          </cell>
          <cell r="R620">
            <v>0</v>
          </cell>
          <cell r="S620">
            <v>0</v>
          </cell>
          <cell r="T620">
            <v>0</v>
          </cell>
          <cell r="U620">
            <v>0</v>
          </cell>
          <cell r="V620">
            <v>0</v>
          </cell>
          <cell r="W620">
            <v>0</v>
          </cell>
          <cell r="X620">
            <v>0</v>
          </cell>
          <cell r="Y620">
            <v>0</v>
          </cell>
          <cell r="Z620">
            <v>0</v>
          </cell>
          <cell r="AA620">
            <v>0</v>
          </cell>
          <cell r="AB620">
            <v>0</v>
          </cell>
          <cell r="AC620">
            <v>0</v>
          </cell>
          <cell r="AD620">
            <v>0</v>
          </cell>
          <cell r="AE620">
            <v>0</v>
          </cell>
          <cell r="AF620">
            <v>0</v>
          </cell>
          <cell r="AG620">
            <v>0</v>
          </cell>
          <cell r="AH620">
            <v>0</v>
          </cell>
          <cell r="AI620">
            <v>0</v>
          </cell>
          <cell r="AJ620">
            <v>0</v>
          </cell>
          <cell r="AK620">
            <v>0</v>
          </cell>
          <cell r="AL620">
            <v>0</v>
          </cell>
          <cell r="AM620">
            <v>0</v>
          </cell>
          <cell r="AN620">
            <v>0</v>
          </cell>
          <cell r="AO620">
            <v>0</v>
          </cell>
          <cell r="AP620">
            <v>0</v>
          </cell>
          <cell r="AQ620">
            <v>0</v>
          </cell>
          <cell r="AR620">
            <v>0</v>
          </cell>
          <cell r="AS620">
            <v>0</v>
          </cell>
          <cell r="AT620">
            <v>0</v>
          </cell>
          <cell r="AU620">
            <v>0</v>
          </cell>
          <cell r="AV620">
            <v>0</v>
          </cell>
          <cell r="AW620">
            <v>0</v>
          </cell>
          <cell r="AX620">
            <v>0</v>
          </cell>
          <cell r="AY620">
            <v>0</v>
          </cell>
          <cell r="AZ620">
            <v>0</v>
          </cell>
          <cell r="BA620">
            <v>0</v>
          </cell>
          <cell r="BB620">
            <v>0</v>
          </cell>
          <cell r="BC620">
            <v>0</v>
          </cell>
          <cell r="BD620">
            <v>0</v>
          </cell>
          <cell r="BE620">
            <v>0</v>
          </cell>
          <cell r="BF620">
            <v>0</v>
          </cell>
          <cell r="BG620">
            <v>0</v>
          </cell>
          <cell r="BH620">
            <v>0</v>
          </cell>
          <cell r="BI620">
            <v>0</v>
          </cell>
          <cell r="BJ620">
            <v>0</v>
          </cell>
          <cell r="BK620">
            <v>0</v>
          </cell>
          <cell r="BL620">
            <v>0</v>
          </cell>
        </row>
        <row r="621">
          <cell r="B621" t="str">
            <v>Sales - % Other Middle East</v>
          </cell>
          <cell r="C621" t="str">
            <v>SALES_OTH_ME</v>
          </cell>
          <cell r="F621">
            <v>0</v>
          </cell>
          <cell r="G621">
            <v>0</v>
          </cell>
          <cell r="H621">
            <v>0</v>
          </cell>
          <cell r="I621">
            <v>0</v>
          </cell>
          <cell r="J621">
            <v>0</v>
          </cell>
          <cell r="K621">
            <v>0</v>
          </cell>
          <cell r="L621">
            <v>0</v>
          </cell>
          <cell r="M621">
            <v>0</v>
          </cell>
          <cell r="N621">
            <v>0</v>
          </cell>
          <cell r="O621">
            <v>0</v>
          </cell>
          <cell r="P621">
            <v>0</v>
          </cell>
          <cell r="Q621">
            <v>0</v>
          </cell>
          <cell r="R621">
            <v>0</v>
          </cell>
          <cell r="S621">
            <v>0</v>
          </cell>
          <cell r="T621">
            <v>0</v>
          </cell>
          <cell r="U621">
            <v>0</v>
          </cell>
          <cell r="V621">
            <v>0</v>
          </cell>
          <cell r="W621">
            <v>0</v>
          </cell>
          <cell r="X621">
            <v>0</v>
          </cell>
          <cell r="Y621">
            <v>0</v>
          </cell>
          <cell r="Z621">
            <v>0</v>
          </cell>
          <cell r="AA621">
            <v>0</v>
          </cell>
          <cell r="AB621">
            <v>0</v>
          </cell>
          <cell r="AC621">
            <v>0</v>
          </cell>
          <cell r="AD621">
            <v>0</v>
          </cell>
          <cell r="AE621">
            <v>0</v>
          </cell>
          <cell r="AF621">
            <v>0</v>
          </cell>
          <cell r="AG621">
            <v>0</v>
          </cell>
          <cell r="AH621">
            <v>0</v>
          </cell>
          <cell r="AI621">
            <v>0</v>
          </cell>
          <cell r="AJ621">
            <v>0</v>
          </cell>
          <cell r="AK621">
            <v>0</v>
          </cell>
          <cell r="AL621">
            <v>0</v>
          </cell>
          <cell r="AM621">
            <v>0</v>
          </cell>
          <cell r="AN621">
            <v>0</v>
          </cell>
          <cell r="AO621">
            <v>0</v>
          </cell>
          <cell r="AP621">
            <v>0</v>
          </cell>
          <cell r="AQ621">
            <v>0</v>
          </cell>
          <cell r="AR621">
            <v>0</v>
          </cell>
          <cell r="AS621">
            <v>0</v>
          </cell>
          <cell r="AT621">
            <v>0</v>
          </cell>
          <cell r="AU621">
            <v>0</v>
          </cell>
          <cell r="AV621">
            <v>0</v>
          </cell>
          <cell r="AW621">
            <v>0</v>
          </cell>
          <cell r="AX621">
            <v>0</v>
          </cell>
          <cell r="AY621">
            <v>0</v>
          </cell>
          <cell r="AZ621">
            <v>0</v>
          </cell>
          <cell r="BA621">
            <v>0</v>
          </cell>
          <cell r="BB621">
            <v>0</v>
          </cell>
          <cell r="BC621">
            <v>0</v>
          </cell>
          <cell r="BD621">
            <v>0</v>
          </cell>
          <cell r="BE621">
            <v>0</v>
          </cell>
          <cell r="BF621">
            <v>0</v>
          </cell>
          <cell r="BG621">
            <v>0</v>
          </cell>
          <cell r="BH621">
            <v>0</v>
          </cell>
          <cell r="BI621">
            <v>0</v>
          </cell>
          <cell r="BJ621">
            <v>0</v>
          </cell>
          <cell r="BK621">
            <v>0</v>
          </cell>
          <cell r="BL621">
            <v>0</v>
          </cell>
        </row>
        <row r="622">
          <cell r="A622" t="str">
            <v>Commodities Exposure - Expense</v>
          </cell>
          <cell r="B622" t="str">
            <v>Sales - % Nigeria</v>
          </cell>
          <cell r="C622" t="str">
            <v>SALES_NIGERIA</v>
          </cell>
          <cell r="D622">
            <v>0</v>
          </cell>
          <cell r="F622">
            <v>0</v>
          </cell>
          <cell r="G622">
            <v>0</v>
          </cell>
          <cell r="H622">
            <v>0</v>
          </cell>
          <cell r="I622">
            <v>0</v>
          </cell>
          <cell r="J622">
            <v>0</v>
          </cell>
          <cell r="K622">
            <v>0</v>
          </cell>
          <cell r="L622">
            <v>0</v>
          </cell>
          <cell r="M622">
            <v>0</v>
          </cell>
          <cell r="N622">
            <v>0</v>
          </cell>
          <cell r="O622">
            <v>0</v>
          </cell>
          <cell r="P622">
            <v>0</v>
          </cell>
          <cell r="Q622">
            <v>0</v>
          </cell>
          <cell r="R622">
            <v>0</v>
          </cell>
          <cell r="S622">
            <v>0</v>
          </cell>
          <cell r="T622">
            <v>0</v>
          </cell>
          <cell r="U622">
            <v>0</v>
          </cell>
          <cell r="V622">
            <v>0</v>
          </cell>
          <cell r="W622">
            <v>0</v>
          </cell>
          <cell r="X622">
            <v>0</v>
          </cell>
          <cell r="Y622">
            <v>0</v>
          </cell>
          <cell r="Z622">
            <v>0</v>
          </cell>
          <cell r="AA622">
            <v>0</v>
          </cell>
          <cell r="AB622">
            <v>0</v>
          </cell>
          <cell r="AC622">
            <v>0</v>
          </cell>
          <cell r="AD622">
            <v>0</v>
          </cell>
          <cell r="AE622">
            <v>0</v>
          </cell>
          <cell r="AF622">
            <v>0</v>
          </cell>
          <cell r="AG622">
            <v>0</v>
          </cell>
          <cell r="AH622">
            <v>0</v>
          </cell>
          <cell r="AI622">
            <v>0</v>
          </cell>
          <cell r="AJ622">
            <v>0</v>
          </cell>
          <cell r="AK622">
            <v>0</v>
          </cell>
          <cell r="AL622">
            <v>0</v>
          </cell>
          <cell r="AM622">
            <v>0</v>
          </cell>
          <cell r="AN622">
            <v>0</v>
          </cell>
          <cell r="AO622">
            <v>0</v>
          </cell>
          <cell r="AP622">
            <v>0</v>
          </cell>
          <cell r="AQ622">
            <v>0</v>
          </cell>
          <cell r="AR622">
            <v>0</v>
          </cell>
          <cell r="AS622">
            <v>0</v>
          </cell>
          <cell r="AT622">
            <v>0</v>
          </cell>
          <cell r="AU622">
            <v>0</v>
          </cell>
          <cell r="AV622">
            <v>0</v>
          </cell>
          <cell r="AW622">
            <v>0</v>
          </cell>
          <cell r="AX622">
            <v>0</v>
          </cell>
          <cell r="AY622">
            <v>0</v>
          </cell>
          <cell r="AZ622">
            <v>0</v>
          </cell>
          <cell r="BA622">
            <v>0</v>
          </cell>
          <cell r="BB622">
            <v>0</v>
          </cell>
          <cell r="BC622">
            <v>0</v>
          </cell>
          <cell r="BD622">
            <v>0</v>
          </cell>
          <cell r="BE622">
            <v>0</v>
          </cell>
          <cell r="BF622">
            <v>0</v>
          </cell>
          <cell r="BG622">
            <v>0</v>
          </cell>
          <cell r="BH622">
            <v>0</v>
          </cell>
          <cell r="BI622">
            <v>0</v>
          </cell>
          <cell r="BJ622">
            <v>0</v>
          </cell>
          <cell r="BK622">
            <v>0</v>
          </cell>
          <cell r="BL622">
            <v>0</v>
          </cell>
        </row>
        <row r="623">
          <cell r="B623" t="str">
            <v>Sales - % South Africa</v>
          </cell>
          <cell r="C623" t="str">
            <v>SALES_SO_AFRICA</v>
          </cell>
          <cell r="F623">
            <v>0</v>
          </cell>
          <cell r="G623">
            <v>0</v>
          </cell>
          <cell r="H623">
            <v>0</v>
          </cell>
          <cell r="I623">
            <v>0</v>
          </cell>
          <cell r="J623">
            <v>0</v>
          </cell>
          <cell r="K623">
            <v>0</v>
          </cell>
          <cell r="L623">
            <v>0</v>
          </cell>
          <cell r="M623">
            <v>0</v>
          </cell>
          <cell r="N623">
            <v>0</v>
          </cell>
          <cell r="O623">
            <v>0</v>
          </cell>
          <cell r="P623">
            <v>0</v>
          </cell>
          <cell r="Q623">
            <v>0</v>
          </cell>
          <cell r="R623">
            <v>0</v>
          </cell>
          <cell r="S623">
            <v>0</v>
          </cell>
          <cell r="T623">
            <v>0</v>
          </cell>
          <cell r="U623">
            <v>0</v>
          </cell>
          <cell r="V623">
            <v>0</v>
          </cell>
          <cell r="W623">
            <v>0</v>
          </cell>
          <cell r="X623">
            <v>0</v>
          </cell>
          <cell r="Y623">
            <v>0</v>
          </cell>
          <cell r="Z623">
            <v>0</v>
          </cell>
          <cell r="AA623">
            <v>0</v>
          </cell>
          <cell r="AB623">
            <v>0</v>
          </cell>
          <cell r="AC623">
            <v>0</v>
          </cell>
          <cell r="AD623">
            <v>0</v>
          </cell>
          <cell r="AE623">
            <v>0</v>
          </cell>
          <cell r="AF623">
            <v>0</v>
          </cell>
          <cell r="AG623">
            <v>0</v>
          </cell>
          <cell r="AH623">
            <v>0</v>
          </cell>
          <cell r="AI623">
            <v>0</v>
          </cell>
          <cell r="AJ623">
            <v>0</v>
          </cell>
          <cell r="AK623">
            <v>0</v>
          </cell>
          <cell r="AL623">
            <v>0</v>
          </cell>
          <cell r="AM623">
            <v>0</v>
          </cell>
          <cell r="AN623">
            <v>0</v>
          </cell>
          <cell r="AO623">
            <v>0</v>
          </cell>
          <cell r="AP623">
            <v>0</v>
          </cell>
          <cell r="AQ623">
            <v>0</v>
          </cell>
          <cell r="AR623">
            <v>0</v>
          </cell>
          <cell r="AS623">
            <v>0</v>
          </cell>
          <cell r="AT623">
            <v>0</v>
          </cell>
          <cell r="AU623">
            <v>0</v>
          </cell>
          <cell r="AV623">
            <v>0</v>
          </cell>
          <cell r="AW623">
            <v>0</v>
          </cell>
          <cell r="AX623">
            <v>0</v>
          </cell>
          <cell r="AY623">
            <v>0</v>
          </cell>
          <cell r="AZ623">
            <v>0</v>
          </cell>
          <cell r="BA623">
            <v>0</v>
          </cell>
          <cell r="BB623">
            <v>0</v>
          </cell>
          <cell r="BC623">
            <v>0</v>
          </cell>
          <cell r="BD623">
            <v>0</v>
          </cell>
          <cell r="BE623">
            <v>0</v>
          </cell>
          <cell r="BF623">
            <v>0</v>
          </cell>
          <cell r="BG623">
            <v>0</v>
          </cell>
          <cell r="BH623">
            <v>0</v>
          </cell>
          <cell r="BI623">
            <v>0</v>
          </cell>
          <cell r="BJ623">
            <v>0</v>
          </cell>
          <cell r="BK623">
            <v>0</v>
          </cell>
          <cell r="BL623">
            <v>0</v>
          </cell>
        </row>
        <row r="624">
          <cell r="B624" t="str">
            <v>Sales - % Other Africa</v>
          </cell>
          <cell r="C624" t="str">
            <v>SALES_OTH_AFRICA</v>
          </cell>
          <cell r="F624">
            <v>0</v>
          </cell>
          <cell r="G624">
            <v>0</v>
          </cell>
          <cell r="H624">
            <v>0</v>
          </cell>
          <cell r="I624">
            <v>0</v>
          </cell>
          <cell r="J624">
            <v>0</v>
          </cell>
          <cell r="K624">
            <v>0</v>
          </cell>
          <cell r="L624">
            <v>0</v>
          </cell>
          <cell r="M624">
            <v>0</v>
          </cell>
          <cell r="N624">
            <v>0</v>
          </cell>
          <cell r="O624">
            <v>0</v>
          </cell>
          <cell r="P624">
            <v>0</v>
          </cell>
          <cell r="Q624">
            <v>0</v>
          </cell>
          <cell r="R624">
            <v>0</v>
          </cell>
          <cell r="S624">
            <v>0</v>
          </cell>
          <cell r="T624">
            <v>0</v>
          </cell>
          <cell r="U624">
            <v>0</v>
          </cell>
          <cell r="V624">
            <v>0</v>
          </cell>
          <cell r="W624">
            <v>0</v>
          </cell>
          <cell r="X624">
            <v>0</v>
          </cell>
          <cell r="Y624">
            <v>0</v>
          </cell>
          <cell r="Z624">
            <v>0</v>
          </cell>
          <cell r="AA624">
            <v>0</v>
          </cell>
          <cell r="AB624">
            <v>0</v>
          </cell>
          <cell r="AC624">
            <v>0</v>
          </cell>
          <cell r="AD624">
            <v>0</v>
          </cell>
          <cell r="AE624">
            <v>0</v>
          </cell>
          <cell r="AF624">
            <v>0</v>
          </cell>
          <cell r="AG624">
            <v>0</v>
          </cell>
          <cell r="AH624">
            <v>0</v>
          </cell>
          <cell r="AI624">
            <v>0</v>
          </cell>
          <cell r="AJ624">
            <v>0</v>
          </cell>
          <cell r="AK624">
            <v>0</v>
          </cell>
          <cell r="AL624">
            <v>0</v>
          </cell>
          <cell r="AM624">
            <v>0</v>
          </cell>
          <cell r="AN624">
            <v>0</v>
          </cell>
          <cell r="AO624">
            <v>0</v>
          </cell>
          <cell r="AP624">
            <v>0</v>
          </cell>
          <cell r="AQ624">
            <v>0</v>
          </cell>
          <cell r="AR624">
            <v>0</v>
          </cell>
          <cell r="AS624">
            <v>0</v>
          </cell>
          <cell r="AT624">
            <v>0</v>
          </cell>
          <cell r="AU624">
            <v>0</v>
          </cell>
          <cell r="AV624">
            <v>0</v>
          </cell>
          <cell r="AW624">
            <v>0</v>
          </cell>
          <cell r="AX624">
            <v>0</v>
          </cell>
          <cell r="AY624">
            <v>0</v>
          </cell>
          <cell r="AZ624">
            <v>0</v>
          </cell>
          <cell r="BA624">
            <v>0</v>
          </cell>
          <cell r="BB624">
            <v>0</v>
          </cell>
          <cell r="BC624">
            <v>0</v>
          </cell>
          <cell r="BD624">
            <v>0</v>
          </cell>
          <cell r="BE624">
            <v>0</v>
          </cell>
          <cell r="BF624">
            <v>0</v>
          </cell>
          <cell r="BG624">
            <v>0</v>
          </cell>
          <cell r="BH624">
            <v>0</v>
          </cell>
          <cell r="BI624">
            <v>0</v>
          </cell>
          <cell r="BJ624">
            <v>0</v>
          </cell>
          <cell r="BK624">
            <v>0</v>
          </cell>
          <cell r="BL624">
            <v>0</v>
          </cell>
        </row>
        <row r="625">
          <cell r="B625" t="str">
            <v>Sales - % Hong Kong</v>
          </cell>
          <cell r="C625" t="str">
            <v>SALES_HONG_KONG</v>
          </cell>
          <cell r="F625">
            <v>0</v>
          </cell>
          <cell r="G625">
            <v>0</v>
          </cell>
          <cell r="H625">
            <v>0</v>
          </cell>
          <cell r="I625">
            <v>0</v>
          </cell>
          <cell r="J625">
            <v>0</v>
          </cell>
          <cell r="K625">
            <v>0</v>
          </cell>
          <cell r="L625">
            <v>0</v>
          </cell>
          <cell r="M625">
            <v>0</v>
          </cell>
          <cell r="N625">
            <v>0</v>
          </cell>
          <cell r="O625">
            <v>0</v>
          </cell>
          <cell r="P625">
            <v>0</v>
          </cell>
          <cell r="Q625">
            <v>0</v>
          </cell>
          <cell r="R625">
            <v>0</v>
          </cell>
          <cell r="S625">
            <v>0</v>
          </cell>
          <cell r="T625">
            <v>0</v>
          </cell>
          <cell r="U625">
            <v>0</v>
          </cell>
          <cell r="V625">
            <v>0</v>
          </cell>
          <cell r="W625">
            <v>0</v>
          </cell>
          <cell r="X625">
            <v>0</v>
          </cell>
          <cell r="Y625">
            <v>0</v>
          </cell>
          <cell r="Z625">
            <v>0</v>
          </cell>
          <cell r="AA625">
            <v>0</v>
          </cell>
          <cell r="AB625">
            <v>0</v>
          </cell>
          <cell r="AC625">
            <v>0</v>
          </cell>
          <cell r="AD625">
            <v>0</v>
          </cell>
          <cell r="AE625">
            <v>0</v>
          </cell>
          <cell r="AF625">
            <v>0</v>
          </cell>
          <cell r="AG625">
            <v>0</v>
          </cell>
          <cell r="AH625">
            <v>0</v>
          </cell>
          <cell r="AI625">
            <v>0</v>
          </cell>
          <cell r="AJ625">
            <v>0</v>
          </cell>
          <cell r="AK625">
            <v>0</v>
          </cell>
          <cell r="AL625">
            <v>0</v>
          </cell>
          <cell r="AM625">
            <v>0</v>
          </cell>
          <cell r="AN625">
            <v>0</v>
          </cell>
          <cell r="AO625">
            <v>0</v>
          </cell>
          <cell r="AP625">
            <v>0</v>
          </cell>
          <cell r="AQ625">
            <v>0</v>
          </cell>
          <cell r="AR625">
            <v>0</v>
          </cell>
          <cell r="AS625">
            <v>0</v>
          </cell>
          <cell r="AT625">
            <v>0</v>
          </cell>
          <cell r="AU625">
            <v>0</v>
          </cell>
          <cell r="AV625">
            <v>0</v>
          </cell>
          <cell r="AW625">
            <v>0</v>
          </cell>
          <cell r="AX625">
            <v>0</v>
          </cell>
          <cell r="AY625">
            <v>0</v>
          </cell>
          <cell r="AZ625">
            <v>0</v>
          </cell>
          <cell r="BA625">
            <v>0</v>
          </cell>
          <cell r="BB625">
            <v>0</v>
          </cell>
          <cell r="BC625">
            <v>0</v>
          </cell>
          <cell r="BD625">
            <v>0</v>
          </cell>
          <cell r="BE625">
            <v>0</v>
          </cell>
          <cell r="BF625">
            <v>0</v>
          </cell>
          <cell r="BG625">
            <v>0</v>
          </cell>
          <cell r="BH625">
            <v>0</v>
          </cell>
          <cell r="BI625">
            <v>0</v>
          </cell>
          <cell r="BJ625">
            <v>0</v>
          </cell>
          <cell r="BK625">
            <v>0</v>
          </cell>
          <cell r="BL625">
            <v>0</v>
          </cell>
        </row>
        <row r="626">
          <cell r="B626" t="str">
            <v>Sales - % Japan</v>
          </cell>
          <cell r="C626" t="str">
            <v>SALES_JAPAN</v>
          </cell>
          <cell r="F626">
            <v>0</v>
          </cell>
          <cell r="G626">
            <v>0</v>
          </cell>
          <cell r="H626">
            <v>0</v>
          </cell>
          <cell r="I626">
            <v>0</v>
          </cell>
          <cell r="J626">
            <v>0</v>
          </cell>
          <cell r="K626">
            <v>0</v>
          </cell>
          <cell r="L626">
            <v>0</v>
          </cell>
          <cell r="M626">
            <v>0</v>
          </cell>
          <cell r="N626">
            <v>0</v>
          </cell>
          <cell r="O626">
            <v>0</v>
          </cell>
          <cell r="P626">
            <v>0</v>
          </cell>
          <cell r="Q626">
            <v>0</v>
          </cell>
          <cell r="R626">
            <v>0</v>
          </cell>
          <cell r="S626">
            <v>0</v>
          </cell>
          <cell r="T626">
            <v>0</v>
          </cell>
          <cell r="U626">
            <v>0</v>
          </cell>
          <cell r="V626">
            <v>0</v>
          </cell>
          <cell r="W626">
            <v>0</v>
          </cell>
          <cell r="X626">
            <v>0</v>
          </cell>
          <cell r="Y626">
            <v>0</v>
          </cell>
          <cell r="Z626">
            <v>0</v>
          </cell>
          <cell r="AA626">
            <v>0</v>
          </cell>
          <cell r="AB626">
            <v>0</v>
          </cell>
          <cell r="AC626">
            <v>0</v>
          </cell>
          <cell r="AD626">
            <v>0</v>
          </cell>
          <cell r="AE626">
            <v>0</v>
          </cell>
          <cell r="AF626">
            <v>0</v>
          </cell>
          <cell r="AG626">
            <v>0</v>
          </cell>
          <cell r="AH626">
            <v>0</v>
          </cell>
          <cell r="AI626">
            <v>0</v>
          </cell>
          <cell r="AJ626">
            <v>0</v>
          </cell>
          <cell r="AK626">
            <v>0</v>
          </cell>
          <cell r="AL626">
            <v>0</v>
          </cell>
          <cell r="AM626">
            <v>0</v>
          </cell>
          <cell r="AN626">
            <v>0</v>
          </cell>
          <cell r="AO626">
            <v>0</v>
          </cell>
          <cell r="AP626">
            <v>0</v>
          </cell>
          <cell r="AQ626">
            <v>0</v>
          </cell>
          <cell r="AR626">
            <v>0</v>
          </cell>
          <cell r="AS626">
            <v>0</v>
          </cell>
          <cell r="AT626">
            <v>0</v>
          </cell>
          <cell r="AU626">
            <v>0</v>
          </cell>
          <cell r="AV626">
            <v>0</v>
          </cell>
          <cell r="AW626">
            <v>0</v>
          </cell>
          <cell r="AX626">
            <v>0</v>
          </cell>
          <cell r="AY626">
            <v>0</v>
          </cell>
          <cell r="AZ626">
            <v>0</v>
          </cell>
          <cell r="BA626">
            <v>0</v>
          </cell>
          <cell r="BB626">
            <v>0</v>
          </cell>
          <cell r="BC626">
            <v>0</v>
          </cell>
          <cell r="BD626">
            <v>0</v>
          </cell>
          <cell r="BE626">
            <v>0</v>
          </cell>
          <cell r="BF626">
            <v>0</v>
          </cell>
          <cell r="BG626">
            <v>0</v>
          </cell>
          <cell r="BH626">
            <v>0</v>
          </cell>
          <cell r="BI626">
            <v>0</v>
          </cell>
          <cell r="BJ626">
            <v>0</v>
          </cell>
          <cell r="BK626">
            <v>0</v>
          </cell>
          <cell r="BL626">
            <v>0</v>
          </cell>
        </row>
        <row r="627">
          <cell r="A627" t="str">
            <v>FX Exposure - Sales</v>
          </cell>
          <cell r="B627" t="str">
            <v>Sales - % Singapore</v>
          </cell>
          <cell r="C627" t="str">
            <v>SALES_SINGAPORE</v>
          </cell>
          <cell r="D627">
            <v>0</v>
          </cell>
          <cell r="F627">
            <v>0</v>
          </cell>
          <cell r="G627">
            <v>0</v>
          </cell>
          <cell r="H627">
            <v>0</v>
          </cell>
          <cell r="I627">
            <v>0</v>
          </cell>
          <cell r="J627">
            <v>0</v>
          </cell>
          <cell r="K627">
            <v>0</v>
          </cell>
          <cell r="L627">
            <v>0</v>
          </cell>
          <cell r="M627">
            <v>0</v>
          </cell>
          <cell r="N627">
            <v>0</v>
          </cell>
          <cell r="O627">
            <v>0</v>
          </cell>
          <cell r="P627">
            <v>0</v>
          </cell>
          <cell r="Q627">
            <v>0</v>
          </cell>
          <cell r="R627">
            <v>0</v>
          </cell>
          <cell r="S627">
            <v>0</v>
          </cell>
          <cell r="T627">
            <v>0</v>
          </cell>
          <cell r="U627">
            <v>0</v>
          </cell>
          <cell r="V627">
            <v>0</v>
          </cell>
          <cell r="W627">
            <v>0</v>
          </cell>
          <cell r="X627">
            <v>0</v>
          </cell>
          <cell r="Y627">
            <v>0</v>
          </cell>
          <cell r="Z627">
            <v>0</v>
          </cell>
          <cell r="AA627">
            <v>0</v>
          </cell>
          <cell r="AB627">
            <v>0</v>
          </cell>
          <cell r="AC627">
            <v>0</v>
          </cell>
          <cell r="AD627">
            <v>0</v>
          </cell>
          <cell r="AE627">
            <v>0</v>
          </cell>
          <cell r="AF627">
            <v>0</v>
          </cell>
          <cell r="AG627">
            <v>0</v>
          </cell>
          <cell r="AH627">
            <v>0</v>
          </cell>
          <cell r="AI627">
            <v>0</v>
          </cell>
          <cell r="AJ627">
            <v>0</v>
          </cell>
          <cell r="AK627">
            <v>0</v>
          </cell>
          <cell r="AL627">
            <v>0</v>
          </cell>
          <cell r="AM627">
            <v>0</v>
          </cell>
          <cell r="AN627">
            <v>0</v>
          </cell>
          <cell r="AO627">
            <v>0</v>
          </cell>
          <cell r="AP627">
            <v>0</v>
          </cell>
          <cell r="AQ627">
            <v>0</v>
          </cell>
          <cell r="AR627">
            <v>0</v>
          </cell>
          <cell r="AS627">
            <v>0</v>
          </cell>
          <cell r="AT627">
            <v>0</v>
          </cell>
          <cell r="AU627">
            <v>0</v>
          </cell>
          <cell r="AV627">
            <v>0</v>
          </cell>
          <cell r="AW627">
            <v>0</v>
          </cell>
          <cell r="AX627">
            <v>0</v>
          </cell>
          <cell r="AY627">
            <v>0</v>
          </cell>
          <cell r="AZ627">
            <v>0</v>
          </cell>
          <cell r="BA627">
            <v>0</v>
          </cell>
          <cell r="BB627">
            <v>0</v>
          </cell>
          <cell r="BC627">
            <v>0</v>
          </cell>
          <cell r="BD627">
            <v>0</v>
          </cell>
          <cell r="BE627">
            <v>0</v>
          </cell>
          <cell r="BF627">
            <v>0</v>
          </cell>
          <cell r="BG627">
            <v>0</v>
          </cell>
          <cell r="BH627">
            <v>0</v>
          </cell>
          <cell r="BI627">
            <v>0</v>
          </cell>
          <cell r="BJ627">
            <v>0</v>
          </cell>
          <cell r="BK627">
            <v>0</v>
          </cell>
          <cell r="BL627">
            <v>0</v>
          </cell>
        </row>
        <row r="628">
          <cell r="B628" t="str">
            <v>Sales - % South Korea</v>
          </cell>
          <cell r="C628" t="str">
            <v>SALES_SK</v>
          </cell>
          <cell r="F628">
            <v>0</v>
          </cell>
          <cell r="G628">
            <v>0</v>
          </cell>
          <cell r="H628">
            <v>0</v>
          </cell>
          <cell r="I628">
            <v>0</v>
          </cell>
          <cell r="J628">
            <v>0</v>
          </cell>
          <cell r="K628">
            <v>0</v>
          </cell>
          <cell r="L628">
            <v>0</v>
          </cell>
          <cell r="M628">
            <v>0</v>
          </cell>
          <cell r="N628">
            <v>0</v>
          </cell>
          <cell r="O628">
            <v>0</v>
          </cell>
          <cell r="P628">
            <v>0</v>
          </cell>
          <cell r="Q628">
            <v>0</v>
          </cell>
          <cell r="R628">
            <v>0</v>
          </cell>
          <cell r="S628">
            <v>0</v>
          </cell>
          <cell r="T628">
            <v>0</v>
          </cell>
          <cell r="U628">
            <v>0</v>
          </cell>
          <cell r="V628">
            <v>0</v>
          </cell>
          <cell r="W628">
            <v>0</v>
          </cell>
          <cell r="X628">
            <v>0</v>
          </cell>
          <cell r="Y628">
            <v>0</v>
          </cell>
          <cell r="Z628">
            <v>0</v>
          </cell>
          <cell r="AA628">
            <v>0</v>
          </cell>
          <cell r="AB628">
            <v>0</v>
          </cell>
          <cell r="AC628">
            <v>0</v>
          </cell>
          <cell r="AD628">
            <v>0</v>
          </cell>
          <cell r="AE628">
            <v>0</v>
          </cell>
          <cell r="AF628">
            <v>0</v>
          </cell>
          <cell r="AG628">
            <v>0</v>
          </cell>
          <cell r="AH628">
            <v>0</v>
          </cell>
          <cell r="AI628">
            <v>0</v>
          </cell>
          <cell r="AJ628">
            <v>0</v>
          </cell>
          <cell r="AK628">
            <v>0</v>
          </cell>
          <cell r="AL628">
            <v>0</v>
          </cell>
          <cell r="AM628">
            <v>0</v>
          </cell>
          <cell r="AN628">
            <v>0</v>
          </cell>
          <cell r="AO628">
            <v>0</v>
          </cell>
          <cell r="AP628">
            <v>0</v>
          </cell>
          <cell r="AQ628">
            <v>0</v>
          </cell>
          <cell r="AR628">
            <v>0</v>
          </cell>
          <cell r="AS628">
            <v>0</v>
          </cell>
          <cell r="AT628">
            <v>0</v>
          </cell>
          <cell r="AU628">
            <v>0</v>
          </cell>
          <cell r="AV628">
            <v>0</v>
          </cell>
          <cell r="AW628">
            <v>0</v>
          </cell>
          <cell r="AX628">
            <v>0</v>
          </cell>
          <cell r="AY628">
            <v>0</v>
          </cell>
          <cell r="AZ628">
            <v>0</v>
          </cell>
          <cell r="BA628">
            <v>0</v>
          </cell>
          <cell r="BB628">
            <v>0</v>
          </cell>
          <cell r="BC628">
            <v>0</v>
          </cell>
          <cell r="BD628">
            <v>0</v>
          </cell>
          <cell r="BE628">
            <v>0</v>
          </cell>
          <cell r="BF628">
            <v>0</v>
          </cell>
          <cell r="BG628">
            <v>0</v>
          </cell>
          <cell r="BH628">
            <v>0</v>
          </cell>
          <cell r="BI628">
            <v>0</v>
          </cell>
          <cell r="BJ628">
            <v>0</v>
          </cell>
          <cell r="BK628">
            <v>0</v>
          </cell>
          <cell r="BL628">
            <v>0</v>
          </cell>
        </row>
        <row r="629">
          <cell r="B629" t="str">
            <v>Sales - % Taiwan</v>
          </cell>
          <cell r="C629" t="str">
            <v>SALES_TAIWAN</v>
          </cell>
          <cell r="F629">
            <v>0</v>
          </cell>
          <cell r="G629">
            <v>0</v>
          </cell>
          <cell r="H629">
            <v>0</v>
          </cell>
          <cell r="I629">
            <v>0</v>
          </cell>
          <cell r="J629">
            <v>0</v>
          </cell>
          <cell r="K629">
            <v>0</v>
          </cell>
          <cell r="L629">
            <v>0</v>
          </cell>
          <cell r="M629">
            <v>0</v>
          </cell>
          <cell r="N629">
            <v>0</v>
          </cell>
          <cell r="O629">
            <v>0</v>
          </cell>
          <cell r="P629">
            <v>0</v>
          </cell>
          <cell r="Q629">
            <v>0</v>
          </cell>
          <cell r="R629">
            <v>0</v>
          </cell>
          <cell r="S629">
            <v>0</v>
          </cell>
          <cell r="T629">
            <v>0</v>
          </cell>
          <cell r="U629">
            <v>0</v>
          </cell>
          <cell r="V629">
            <v>0</v>
          </cell>
          <cell r="W629">
            <v>0</v>
          </cell>
          <cell r="X629">
            <v>0</v>
          </cell>
          <cell r="Y629">
            <v>0</v>
          </cell>
          <cell r="Z629">
            <v>0</v>
          </cell>
          <cell r="AA629">
            <v>0</v>
          </cell>
          <cell r="AB629">
            <v>0</v>
          </cell>
          <cell r="AC629">
            <v>0</v>
          </cell>
          <cell r="AD629">
            <v>0</v>
          </cell>
          <cell r="AE629">
            <v>0</v>
          </cell>
          <cell r="AF629">
            <v>0</v>
          </cell>
          <cell r="AG629">
            <v>0</v>
          </cell>
          <cell r="AH629">
            <v>0</v>
          </cell>
          <cell r="AI629">
            <v>0</v>
          </cell>
          <cell r="AJ629">
            <v>0</v>
          </cell>
          <cell r="AK629">
            <v>0</v>
          </cell>
          <cell r="AL629">
            <v>0</v>
          </cell>
          <cell r="AM629">
            <v>0</v>
          </cell>
          <cell r="AN629">
            <v>0</v>
          </cell>
          <cell r="AO629">
            <v>0</v>
          </cell>
          <cell r="AP629">
            <v>0</v>
          </cell>
          <cell r="AQ629">
            <v>0</v>
          </cell>
          <cell r="AR629">
            <v>0</v>
          </cell>
          <cell r="AS629">
            <v>0</v>
          </cell>
          <cell r="AT629">
            <v>0</v>
          </cell>
          <cell r="AU629">
            <v>0</v>
          </cell>
          <cell r="AV629">
            <v>0</v>
          </cell>
          <cell r="AW629">
            <v>0</v>
          </cell>
          <cell r="AX629">
            <v>0</v>
          </cell>
          <cell r="AY629">
            <v>0</v>
          </cell>
          <cell r="AZ629">
            <v>0</v>
          </cell>
          <cell r="BA629">
            <v>0</v>
          </cell>
          <cell r="BB629">
            <v>0</v>
          </cell>
          <cell r="BC629">
            <v>0</v>
          </cell>
          <cell r="BD629">
            <v>0</v>
          </cell>
          <cell r="BE629">
            <v>0</v>
          </cell>
          <cell r="BF629">
            <v>0</v>
          </cell>
          <cell r="BG629">
            <v>0</v>
          </cell>
          <cell r="BH629">
            <v>0</v>
          </cell>
          <cell r="BI629">
            <v>0</v>
          </cell>
          <cell r="BJ629">
            <v>0</v>
          </cell>
          <cell r="BK629">
            <v>0</v>
          </cell>
          <cell r="BL629">
            <v>0</v>
          </cell>
        </row>
        <row r="630">
          <cell r="B630" t="str">
            <v>Sales - % Other Developed Asia</v>
          </cell>
          <cell r="C630" t="str">
            <v>SALES_OTH_DEV_ASIA</v>
          </cell>
          <cell r="F630">
            <v>0</v>
          </cell>
          <cell r="G630">
            <v>0</v>
          </cell>
          <cell r="H630">
            <v>0</v>
          </cell>
          <cell r="I630">
            <v>0</v>
          </cell>
          <cell r="J630">
            <v>0</v>
          </cell>
          <cell r="K630">
            <v>0</v>
          </cell>
          <cell r="L630">
            <v>0</v>
          </cell>
          <cell r="M630">
            <v>0</v>
          </cell>
          <cell r="N630">
            <v>0</v>
          </cell>
          <cell r="O630">
            <v>0</v>
          </cell>
          <cell r="P630">
            <v>0</v>
          </cell>
          <cell r="Q630">
            <v>0</v>
          </cell>
          <cell r="R630">
            <v>0</v>
          </cell>
          <cell r="S630">
            <v>0</v>
          </cell>
          <cell r="T630">
            <v>0</v>
          </cell>
          <cell r="U630">
            <v>0</v>
          </cell>
          <cell r="V630">
            <v>0</v>
          </cell>
          <cell r="W630">
            <v>0</v>
          </cell>
          <cell r="X630">
            <v>0</v>
          </cell>
          <cell r="Y630">
            <v>0</v>
          </cell>
          <cell r="Z630">
            <v>0</v>
          </cell>
          <cell r="AA630">
            <v>0</v>
          </cell>
          <cell r="AB630">
            <v>0</v>
          </cell>
          <cell r="AC630">
            <v>0</v>
          </cell>
          <cell r="AD630">
            <v>0</v>
          </cell>
          <cell r="AE630">
            <v>0</v>
          </cell>
          <cell r="AF630">
            <v>0</v>
          </cell>
          <cell r="AG630">
            <v>0</v>
          </cell>
          <cell r="AH630">
            <v>0</v>
          </cell>
          <cell r="AI630">
            <v>0</v>
          </cell>
          <cell r="AJ630">
            <v>0</v>
          </cell>
          <cell r="AK630">
            <v>0</v>
          </cell>
          <cell r="AL630">
            <v>0</v>
          </cell>
          <cell r="AM630">
            <v>0</v>
          </cell>
          <cell r="AN630">
            <v>0</v>
          </cell>
          <cell r="AO630">
            <v>0</v>
          </cell>
          <cell r="AP630">
            <v>0</v>
          </cell>
          <cell r="AQ630">
            <v>0</v>
          </cell>
          <cell r="AR630">
            <v>0</v>
          </cell>
          <cell r="AS630">
            <v>0</v>
          </cell>
          <cell r="AT630">
            <v>0</v>
          </cell>
          <cell r="AU630">
            <v>0</v>
          </cell>
          <cell r="AV630">
            <v>0</v>
          </cell>
          <cell r="AW630">
            <v>0</v>
          </cell>
          <cell r="AX630">
            <v>0</v>
          </cell>
          <cell r="AY630">
            <v>0</v>
          </cell>
          <cell r="AZ630">
            <v>0</v>
          </cell>
          <cell r="BA630">
            <v>0</v>
          </cell>
          <cell r="BB630">
            <v>0</v>
          </cell>
          <cell r="BC630">
            <v>0</v>
          </cell>
          <cell r="BD630">
            <v>0</v>
          </cell>
          <cell r="BE630">
            <v>0</v>
          </cell>
          <cell r="BF630">
            <v>0</v>
          </cell>
          <cell r="BG630">
            <v>0</v>
          </cell>
          <cell r="BH630">
            <v>0</v>
          </cell>
          <cell r="BI630">
            <v>0</v>
          </cell>
          <cell r="BJ630">
            <v>0</v>
          </cell>
          <cell r="BK630">
            <v>0</v>
          </cell>
          <cell r="BL630">
            <v>0</v>
          </cell>
        </row>
        <row r="631">
          <cell r="B631" t="str">
            <v>Sales - % China</v>
          </cell>
          <cell r="C631" t="str">
            <v>SALES_CHINA</v>
          </cell>
          <cell r="F631">
            <v>0</v>
          </cell>
          <cell r="G631">
            <v>0</v>
          </cell>
          <cell r="H631">
            <v>0</v>
          </cell>
          <cell r="I631">
            <v>0</v>
          </cell>
          <cell r="J631">
            <v>0</v>
          </cell>
          <cell r="K631">
            <v>0</v>
          </cell>
          <cell r="L631">
            <v>0</v>
          </cell>
          <cell r="M631">
            <v>0</v>
          </cell>
          <cell r="N631">
            <v>0</v>
          </cell>
          <cell r="O631">
            <v>0</v>
          </cell>
          <cell r="P631">
            <v>0</v>
          </cell>
          <cell r="Q631">
            <v>0</v>
          </cell>
          <cell r="R631">
            <v>0</v>
          </cell>
          <cell r="S631">
            <v>0</v>
          </cell>
          <cell r="T631">
            <v>0</v>
          </cell>
          <cell r="U631">
            <v>0</v>
          </cell>
          <cell r="V631">
            <v>0</v>
          </cell>
          <cell r="W631">
            <v>0</v>
          </cell>
          <cell r="X631">
            <v>0</v>
          </cell>
          <cell r="Y631">
            <v>0</v>
          </cell>
          <cell r="Z631">
            <v>0</v>
          </cell>
          <cell r="AA631">
            <v>0</v>
          </cell>
          <cell r="AB631">
            <v>0</v>
          </cell>
          <cell r="AC631">
            <v>0</v>
          </cell>
          <cell r="AD631">
            <v>0</v>
          </cell>
          <cell r="AE631">
            <v>0</v>
          </cell>
          <cell r="AF631">
            <v>0</v>
          </cell>
          <cell r="AG631">
            <v>0</v>
          </cell>
          <cell r="AH631">
            <v>0</v>
          </cell>
          <cell r="AI631">
            <v>0</v>
          </cell>
          <cell r="AJ631">
            <v>0</v>
          </cell>
          <cell r="AK631">
            <v>0</v>
          </cell>
          <cell r="AL631">
            <v>0</v>
          </cell>
          <cell r="AM631">
            <v>0</v>
          </cell>
          <cell r="AN631">
            <v>0</v>
          </cell>
          <cell r="AO631">
            <v>0</v>
          </cell>
          <cell r="AP631">
            <v>0</v>
          </cell>
          <cell r="AQ631">
            <v>0</v>
          </cell>
          <cell r="AR631">
            <v>0</v>
          </cell>
          <cell r="AS631">
            <v>0</v>
          </cell>
          <cell r="AT631">
            <v>0</v>
          </cell>
          <cell r="AU631">
            <v>0</v>
          </cell>
          <cell r="AV631">
            <v>0</v>
          </cell>
          <cell r="AW631">
            <v>0</v>
          </cell>
          <cell r="AX631">
            <v>0</v>
          </cell>
          <cell r="AY631">
            <v>0</v>
          </cell>
          <cell r="AZ631">
            <v>0</v>
          </cell>
          <cell r="BA631">
            <v>0</v>
          </cell>
          <cell r="BB631">
            <v>0</v>
          </cell>
          <cell r="BC631">
            <v>0</v>
          </cell>
          <cell r="BD631">
            <v>0</v>
          </cell>
          <cell r="BE631">
            <v>0</v>
          </cell>
          <cell r="BF631">
            <v>0</v>
          </cell>
          <cell r="BG631">
            <v>0</v>
          </cell>
          <cell r="BH631">
            <v>0</v>
          </cell>
          <cell r="BI631">
            <v>0</v>
          </cell>
          <cell r="BJ631">
            <v>0</v>
          </cell>
          <cell r="BK631">
            <v>0</v>
          </cell>
          <cell r="BL631">
            <v>0</v>
          </cell>
        </row>
        <row r="632">
          <cell r="B632" t="str">
            <v>Sales - % India</v>
          </cell>
          <cell r="C632" t="str">
            <v>SALES_INDIA</v>
          </cell>
          <cell r="F632">
            <v>0</v>
          </cell>
          <cell r="G632">
            <v>0</v>
          </cell>
          <cell r="H632">
            <v>0</v>
          </cell>
          <cell r="I632">
            <v>0</v>
          </cell>
          <cell r="J632">
            <v>0</v>
          </cell>
          <cell r="K632">
            <v>0</v>
          </cell>
          <cell r="L632">
            <v>0</v>
          </cell>
          <cell r="M632">
            <v>0</v>
          </cell>
          <cell r="N632">
            <v>0</v>
          </cell>
          <cell r="O632">
            <v>0</v>
          </cell>
          <cell r="P632">
            <v>0</v>
          </cell>
          <cell r="Q632">
            <v>0</v>
          </cell>
          <cell r="R632">
            <v>0</v>
          </cell>
          <cell r="S632">
            <v>0</v>
          </cell>
          <cell r="T632">
            <v>0</v>
          </cell>
          <cell r="U632">
            <v>0</v>
          </cell>
          <cell r="V632">
            <v>0</v>
          </cell>
          <cell r="W632">
            <v>0</v>
          </cell>
          <cell r="X632">
            <v>0</v>
          </cell>
          <cell r="Y632">
            <v>0</v>
          </cell>
          <cell r="Z632">
            <v>0</v>
          </cell>
          <cell r="AA632">
            <v>0</v>
          </cell>
          <cell r="AB632">
            <v>0</v>
          </cell>
          <cell r="AC632">
            <v>0</v>
          </cell>
          <cell r="AD632">
            <v>0</v>
          </cell>
          <cell r="AE632">
            <v>0</v>
          </cell>
          <cell r="AF632">
            <v>0</v>
          </cell>
          <cell r="AG632">
            <v>0</v>
          </cell>
          <cell r="AH632">
            <v>0</v>
          </cell>
          <cell r="AI632">
            <v>0</v>
          </cell>
          <cell r="AJ632">
            <v>0</v>
          </cell>
          <cell r="AK632">
            <v>0</v>
          </cell>
          <cell r="AL632">
            <v>0</v>
          </cell>
          <cell r="AM632">
            <v>0</v>
          </cell>
          <cell r="AN632">
            <v>0</v>
          </cell>
          <cell r="AO632">
            <v>0</v>
          </cell>
          <cell r="AP632">
            <v>0</v>
          </cell>
          <cell r="AQ632">
            <v>0</v>
          </cell>
          <cell r="AR632">
            <v>0</v>
          </cell>
          <cell r="AS632">
            <v>0</v>
          </cell>
          <cell r="AT632">
            <v>0</v>
          </cell>
          <cell r="AU632">
            <v>0</v>
          </cell>
          <cell r="AV632">
            <v>0</v>
          </cell>
          <cell r="AW632">
            <v>0</v>
          </cell>
          <cell r="AX632">
            <v>0</v>
          </cell>
          <cell r="AY632">
            <v>0</v>
          </cell>
          <cell r="AZ632">
            <v>0</v>
          </cell>
          <cell r="BA632">
            <v>0</v>
          </cell>
          <cell r="BB632">
            <v>0</v>
          </cell>
          <cell r="BC632">
            <v>0</v>
          </cell>
          <cell r="BD632">
            <v>0</v>
          </cell>
          <cell r="BE632">
            <v>0</v>
          </cell>
          <cell r="BF632">
            <v>0</v>
          </cell>
          <cell r="BG632">
            <v>0</v>
          </cell>
          <cell r="BH632">
            <v>0</v>
          </cell>
          <cell r="BI632">
            <v>0</v>
          </cell>
          <cell r="BJ632">
            <v>0</v>
          </cell>
          <cell r="BK632">
            <v>0</v>
          </cell>
          <cell r="BL632">
            <v>0</v>
          </cell>
        </row>
        <row r="633">
          <cell r="B633" t="str">
            <v>Sales - % Indonesia</v>
          </cell>
          <cell r="C633" t="str">
            <v>SALES_INDONESIA</v>
          </cell>
          <cell r="F633">
            <v>0</v>
          </cell>
          <cell r="G633">
            <v>0</v>
          </cell>
          <cell r="H633">
            <v>0</v>
          </cell>
          <cell r="I633">
            <v>0</v>
          </cell>
          <cell r="J633">
            <v>0</v>
          </cell>
          <cell r="K633">
            <v>0</v>
          </cell>
          <cell r="L633">
            <v>0</v>
          </cell>
          <cell r="M633">
            <v>0</v>
          </cell>
          <cell r="N633">
            <v>0</v>
          </cell>
          <cell r="O633">
            <v>0</v>
          </cell>
          <cell r="P633">
            <v>0</v>
          </cell>
          <cell r="Q633">
            <v>0</v>
          </cell>
          <cell r="R633">
            <v>0</v>
          </cell>
          <cell r="S633">
            <v>0</v>
          </cell>
          <cell r="T633">
            <v>0</v>
          </cell>
          <cell r="U633">
            <v>0</v>
          </cell>
          <cell r="V633">
            <v>0</v>
          </cell>
          <cell r="W633">
            <v>0</v>
          </cell>
          <cell r="X633">
            <v>0</v>
          </cell>
          <cell r="Y633">
            <v>0</v>
          </cell>
          <cell r="Z633">
            <v>0</v>
          </cell>
          <cell r="AA633">
            <v>0</v>
          </cell>
          <cell r="AB633">
            <v>0</v>
          </cell>
          <cell r="AC633">
            <v>0</v>
          </cell>
          <cell r="AD633">
            <v>0</v>
          </cell>
          <cell r="AE633">
            <v>0</v>
          </cell>
          <cell r="AF633">
            <v>0</v>
          </cell>
          <cell r="AG633">
            <v>0</v>
          </cell>
          <cell r="AH633">
            <v>0</v>
          </cell>
          <cell r="AI633">
            <v>0</v>
          </cell>
          <cell r="AJ633">
            <v>0</v>
          </cell>
          <cell r="AK633">
            <v>0</v>
          </cell>
          <cell r="AL633">
            <v>0</v>
          </cell>
          <cell r="AM633">
            <v>0</v>
          </cell>
          <cell r="AN633">
            <v>0</v>
          </cell>
          <cell r="AO633">
            <v>0</v>
          </cell>
          <cell r="AP633">
            <v>0</v>
          </cell>
          <cell r="AQ633">
            <v>0</v>
          </cell>
          <cell r="AR633">
            <v>0</v>
          </cell>
          <cell r="AS633">
            <v>0</v>
          </cell>
          <cell r="AT633">
            <v>0</v>
          </cell>
          <cell r="AU633">
            <v>0</v>
          </cell>
          <cell r="AV633">
            <v>0</v>
          </cell>
          <cell r="AW633">
            <v>0</v>
          </cell>
          <cell r="AX633">
            <v>0</v>
          </cell>
          <cell r="AY633">
            <v>0</v>
          </cell>
          <cell r="AZ633">
            <v>0</v>
          </cell>
          <cell r="BA633">
            <v>0</v>
          </cell>
          <cell r="BB633">
            <v>0</v>
          </cell>
          <cell r="BC633">
            <v>0</v>
          </cell>
          <cell r="BD633">
            <v>0</v>
          </cell>
          <cell r="BE633">
            <v>0</v>
          </cell>
          <cell r="BF633">
            <v>0</v>
          </cell>
          <cell r="BG633">
            <v>0</v>
          </cell>
          <cell r="BH633">
            <v>0</v>
          </cell>
          <cell r="BI633">
            <v>0</v>
          </cell>
          <cell r="BJ633">
            <v>0</v>
          </cell>
          <cell r="BK633">
            <v>0</v>
          </cell>
          <cell r="BL633">
            <v>0</v>
          </cell>
        </row>
        <row r="634">
          <cell r="B634" t="str">
            <v>Sales - % Thailand</v>
          </cell>
          <cell r="C634" t="str">
            <v>SALES_THAILAND</v>
          </cell>
          <cell r="F634">
            <v>0</v>
          </cell>
          <cell r="G634">
            <v>0</v>
          </cell>
          <cell r="H634">
            <v>0</v>
          </cell>
          <cell r="I634">
            <v>0</v>
          </cell>
          <cell r="J634">
            <v>0</v>
          </cell>
          <cell r="K634">
            <v>0</v>
          </cell>
          <cell r="L634">
            <v>0</v>
          </cell>
          <cell r="M634">
            <v>0</v>
          </cell>
          <cell r="N634">
            <v>0</v>
          </cell>
          <cell r="O634">
            <v>0</v>
          </cell>
          <cell r="P634">
            <v>0</v>
          </cell>
          <cell r="Q634">
            <v>0</v>
          </cell>
          <cell r="R634">
            <v>0</v>
          </cell>
          <cell r="S634">
            <v>0</v>
          </cell>
          <cell r="T634">
            <v>0</v>
          </cell>
          <cell r="U634">
            <v>0</v>
          </cell>
          <cell r="V634">
            <v>0</v>
          </cell>
          <cell r="W634">
            <v>0</v>
          </cell>
          <cell r="X634">
            <v>0</v>
          </cell>
          <cell r="Y634">
            <v>0</v>
          </cell>
          <cell r="Z634">
            <v>0</v>
          </cell>
          <cell r="AA634">
            <v>0</v>
          </cell>
          <cell r="AB634">
            <v>0</v>
          </cell>
          <cell r="AC634">
            <v>0</v>
          </cell>
          <cell r="AD634">
            <v>0</v>
          </cell>
          <cell r="AE634">
            <v>0</v>
          </cell>
          <cell r="AF634">
            <v>0</v>
          </cell>
          <cell r="AG634">
            <v>0</v>
          </cell>
          <cell r="AH634">
            <v>0</v>
          </cell>
          <cell r="AI634">
            <v>0</v>
          </cell>
          <cell r="AJ634">
            <v>0</v>
          </cell>
          <cell r="AK634">
            <v>0</v>
          </cell>
          <cell r="AL634">
            <v>0</v>
          </cell>
          <cell r="AM634">
            <v>0</v>
          </cell>
          <cell r="AN634">
            <v>0</v>
          </cell>
          <cell r="AO634">
            <v>0</v>
          </cell>
          <cell r="AP634">
            <v>0</v>
          </cell>
          <cell r="AQ634">
            <v>0</v>
          </cell>
          <cell r="AR634">
            <v>0</v>
          </cell>
          <cell r="AS634">
            <v>0</v>
          </cell>
          <cell r="AT634">
            <v>0</v>
          </cell>
          <cell r="AU634">
            <v>0</v>
          </cell>
          <cell r="AV634">
            <v>0</v>
          </cell>
          <cell r="AW634">
            <v>0</v>
          </cell>
          <cell r="AX634">
            <v>0</v>
          </cell>
          <cell r="AY634">
            <v>0</v>
          </cell>
          <cell r="AZ634">
            <v>0</v>
          </cell>
          <cell r="BA634">
            <v>0</v>
          </cell>
          <cell r="BB634">
            <v>0</v>
          </cell>
          <cell r="BC634">
            <v>0</v>
          </cell>
          <cell r="BD634">
            <v>0</v>
          </cell>
          <cell r="BE634">
            <v>0</v>
          </cell>
          <cell r="BF634">
            <v>0</v>
          </cell>
          <cell r="BG634">
            <v>0</v>
          </cell>
          <cell r="BH634">
            <v>0</v>
          </cell>
          <cell r="BI634">
            <v>0</v>
          </cell>
          <cell r="BJ634">
            <v>0</v>
          </cell>
          <cell r="BK634">
            <v>0</v>
          </cell>
          <cell r="BL634">
            <v>0</v>
          </cell>
        </row>
        <row r="635">
          <cell r="B635" t="str">
            <v>Sales - % Other Emerging Asia</v>
          </cell>
          <cell r="C635" t="str">
            <v>SALES_OTH_EMERG_ASIA</v>
          </cell>
          <cell r="F635">
            <v>0</v>
          </cell>
          <cell r="G635">
            <v>0</v>
          </cell>
          <cell r="H635">
            <v>0</v>
          </cell>
          <cell r="I635">
            <v>0</v>
          </cell>
          <cell r="J635">
            <v>0</v>
          </cell>
          <cell r="K635">
            <v>0</v>
          </cell>
          <cell r="L635">
            <v>0</v>
          </cell>
          <cell r="M635">
            <v>0</v>
          </cell>
          <cell r="N635">
            <v>0</v>
          </cell>
          <cell r="O635">
            <v>0</v>
          </cell>
          <cell r="P635">
            <v>0</v>
          </cell>
          <cell r="Q635">
            <v>0</v>
          </cell>
          <cell r="R635">
            <v>0</v>
          </cell>
          <cell r="S635">
            <v>0</v>
          </cell>
          <cell r="T635">
            <v>0</v>
          </cell>
          <cell r="U635">
            <v>0</v>
          </cell>
          <cell r="V635">
            <v>0</v>
          </cell>
          <cell r="W635">
            <v>0</v>
          </cell>
          <cell r="X635">
            <v>0</v>
          </cell>
          <cell r="Y635">
            <v>0</v>
          </cell>
          <cell r="Z635">
            <v>0</v>
          </cell>
          <cell r="AA635">
            <v>0</v>
          </cell>
          <cell r="AB635">
            <v>0</v>
          </cell>
          <cell r="AC635">
            <v>0</v>
          </cell>
          <cell r="AD635">
            <v>0</v>
          </cell>
          <cell r="AE635">
            <v>0</v>
          </cell>
          <cell r="AF635">
            <v>0</v>
          </cell>
          <cell r="AG635">
            <v>0</v>
          </cell>
          <cell r="AH635">
            <v>0</v>
          </cell>
          <cell r="AI635">
            <v>0</v>
          </cell>
          <cell r="AJ635">
            <v>0</v>
          </cell>
          <cell r="AK635">
            <v>0</v>
          </cell>
          <cell r="AL635">
            <v>0</v>
          </cell>
          <cell r="AM635">
            <v>0</v>
          </cell>
          <cell r="AN635">
            <v>0</v>
          </cell>
          <cell r="AO635">
            <v>0</v>
          </cell>
          <cell r="AP635">
            <v>0</v>
          </cell>
          <cell r="AQ635">
            <v>0</v>
          </cell>
          <cell r="AR635">
            <v>0</v>
          </cell>
          <cell r="AS635">
            <v>0</v>
          </cell>
          <cell r="AT635">
            <v>0</v>
          </cell>
          <cell r="AU635">
            <v>0</v>
          </cell>
          <cell r="AV635">
            <v>0</v>
          </cell>
          <cell r="AW635">
            <v>0</v>
          </cell>
          <cell r="AX635">
            <v>0</v>
          </cell>
          <cell r="AY635">
            <v>0</v>
          </cell>
          <cell r="AZ635">
            <v>0</v>
          </cell>
          <cell r="BA635">
            <v>0</v>
          </cell>
          <cell r="BB635">
            <v>0</v>
          </cell>
          <cell r="BC635">
            <v>0</v>
          </cell>
          <cell r="BD635">
            <v>0</v>
          </cell>
          <cell r="BE635">
            <v>0</v>
          </cell>
          <cell r="BF635">
            <v>0</v>
          </cell>
          <cell r="BG635">
            <v>0</v>
          </cell>
          <cell r="BH635">
            <v>0</v>
          </cell>
          <cell r="BI635">
            <v>0</v>
          </cell>
          <cell r="BJ635">
            <v>0</v>
          </cell>
          <cell r="BK635">
            <v>0</v>
          </cell>
          <cell r="BL635">
            <v>0</v>
          </cell>
        </row>
        <row r="636">
          <cell r="B636" t="str">
            <v>Sales - % Australia</v>
          </cell>
          <cell r="C636" t="str">
            <v>SALES_AUSTRA</v>
          </cell>
          <cell r="F636">
            <v>0</v>
          </cell>
          <cell r="G636">
            <v>0</v>
          </cell>
          <cell r="H636">
            <v>0</v>
          </cell>
          <cell r="I636">
            <v>0</v>
          </cell>
          <cell r="J636">
            <v>0</v>
          </cell>
          <cell r="K636">
            <v>0</v>
          </cell>
          <cell r="L636">
            <v>0</v>
          </cell>
          <cell r="M636">
            <v>0</v>
          </cell>
          <cell r="N636">
            <v>0</v>
          </cell>
          <cell r="O636">
            <v>0</v>
          </cell>
          <cell r="P636">
            <v>0</v>
          </cell>
          <cell r="Q636">
            <v>0</v>
          </cell>
          <cell r="R636">
            <v>0</v>
          </cell>
          <cell r="S636">
            <v>0</v>
          </cell>
          <cell r="T636">
            <v>0</v>
          </cell>
          <cell r="U636">
            <v>0</v>
          </cell>
          <cell r="V636">
            <v>0</v>
          </cell>
          <cell r="W636">
            <v>0</v>
          </cell>
          <cell r="X636">
            <v>0</v>
          </cell>
          <cell r="Y636">
            <v>0</v>
          </cell>
          <cell r="Z636">
            <v>0</v>
          </cell>
          <cell r="AA636">
            <v>0</v>
          </cell>
          <cell r="AB636">
            <v>0</v>
          </cell>
          <cell r="AC636">
            <v>0</v>
          </cell>
          <cell r="AD636">
            <v>0</v>
          </cell>
          <cell r="AE636">
            <v>0</v>
          </cell>
          <cell r="AF636">
            <v>0</v>
          </cell>
          <cell r="AG636">
            <v>0</v>
          </cell>
          <cell r="AH636">
            <v>0</v>
          </cell>
          <cell r="AI636">
            <v>0</v>
          </cell>
          <cell r="AJ636">
            <v>0</v>
          </cell>
          <cell r="AK636">
            <v>0</v>
          </cell>
          <cell r="AL636">
            <v>0</v>
          </cell>
          <cell r="AM636">
            <v>0</v>
          </cell>
          <cell r="AN636">
            <v>0</v>
          </cell>
          <cell r="AO636">
            <v>0</v>
          </cell>
          <cell r="AP636">
            <v>0</v>
          </cell>
          <cell r="AQ636">
            <v>0</v>
          </cell>
          <cell r="AR636">
            <v>0</v>
          </cell>
          <cell r="AS636">
            <v>0</v>
          </cell>
          <cell r="AT636">
            <v>0</v>
          </cell>
          <cell r="AU636">
            <v>0</v>
          </cell>
          <cell r="AV636">
            <v>0</v>
          </cell>
          <cell r="AW636">
            <v>0</v>
          </cell>
          <cell r="AX636">
            <v>0</v>
          </cell>
          <cell r="AY636">
            <v>0</v>
          </cell>
          <cell r="AZ636">
            <v>0</v>
          </cell>
          <cell r="BA636">
            <v>0</v>
          </cell>
          <cell r="BB636">
            <v>0</v>
          </cell>
          <cell r="BC636">
            <v>0</v>
          </cell>
          <cell r="BD636">
            <v>0</v>
          </cell>
          <cell r="BE636">
            <v>0</v>
          </cell>
          <cell r="BF636">
            <v>0</v>
          </cell>
          <cell r="BG636">
            <v>0</v>
          </cell>
          <cell r="BH636">
            <v>0</v>
          </cell>
          <cell r="BI636">
            <v>0</v>
          </cell>
          <cell r="BJ636">
            <v>0</v>
          </cell>
          <cell r="BK636">
            <v>0</v>
          </cell>
          <cell r="BL636">
            <v>0</v>
          </cell>
        </row>
        <row r="637">
          <cell r="B637" t="str">
            <v>Sales - % New Zealand</v>
          </cell>
          <cell r="C637" t="str">
            <v>SALES_NZ</v>
          </cell>
          <cell r="F637">
            <v>0</v>
          </cell>
          <cell r="G637">
            <v>0</v>
          </cell>
          <cell r="H637">
            <v>0</v>
          </cell>
          <cell r="I637">
            <v>0</v>
          </cell>
          <cell r="J637">
            <v>0</v>
          </cell>
          <cell r="K637">
            <v>0</v>
          </cell>
          <cell r="L637">
            <v>0</v>
          </cell>
          <cell r="M637">
            <v>0</v>
          </cell>
          <cell r="N637">
            <v>0</v>
          </cell>
          <cell r="O637">
            <v>0</v>
          </cell>
          <cell r="P637">
            <v>0</v>
          </cell>
          <cell r="Q637">
            <v>0</v>
          </cell>
          <cell r="R637">
            <v>0</v>
          </cell>
          <cell r="S637">
            <v>0</v>
          </cell>
          <cell r="T637">
            <v>0</v>
          </cell>
          <cell r="U637">
            <v>0</v>
          </cell>
          <cell r="V637">
            <v>0</v>
          </cell>
          <cell r="W637">
            <v>0</v>
          </cell>
          <cell r="X637">
            <v>0</v>
          </cell>
          <cell r="Y637">
            <v>0</v>
          </cell>
          <cell r="Z637">
            <v>0</v>
          </cell>
          <cell r="AA637">
            <v>0</v>
          </cell>
          <cell r="AB637">
            <v>0</v>
          </cell>
          <cell r="AC637">
            <v>0</v>
          </cell>
          <cell r="AD637">
            <v>0</v>
          </cell>
          <cell r="AE637">
            <v>0</v>
          </cell>
          <cell r="AF637">
            <v>0</v>
          </cell>
          <cell r="AG637">
            <v>0</v>
          </cell>
          <cell r="AH637">
            <v>0</v>
          </cell>
          <cell r="AI637">
            <v>0</v>
          </cell>
          <cell r="AJ637">
            <v>0</v>
          </cell>
          <cell r="AK637">
            <v>0</v>
          </cell>
          <cell r="AL637">
            <v>0</v>
          </cell>
          <cell r="AM637">
            <v>0</v>
          </cell>
          <cell r="AN637">
            <v>0</v>
          </cell>
          <cell r="AO637">
            <v>0</v>
          </cell>
          <cell r="AP637">
            <v>0</v>
          </cell>
          <cell r="AQ637">
            <v>0</v>
          </cell>
          <cell r="AR637">
            <v>0</v>
          </cell>
          <cell r="AS637">
            <v>0</v>
          </cell>
          <cell r="AT637">
            <v>0</v>
          </cell>
          <cell r="AU637">
            <v>0</v>
          </cell>
          <cell r="AV637">
            <v>0</v>
          </cell>
          <cell r="AW637">
            <v>0</v>
          </cell>
          <cell r="AX637">
            <v>0</v>
          </cell>
          <cell r="AY637">
            <v>0</v>
          </cell>
          <cell r="AZ637">
            <v>0</v>
          </cell>
          <cell r="BA637">
            <v>0</v>
          </cell>
          <cell r="BB637">
            <v>0</v>
          </cell>
          <cell r="BC637">
            <v>0</v>
          </cell>
          <cell r="BD637">
            <v>0</v>
          </cell>
          <cell r="BE637">
            <v>0</v>
          </cell>
          <cell r="BF637">
            <v>0</v>
          </cell>
          <cell r="BG637">
            <v>0</v>
          </cell>
          <cell r="BH637">
            <v>0</v>
          </cell>
          <cell r="BI637">
            <v>0</v>
          </cell>
          <cell r="BJ637">
            <v>0</v>
          </cell>
          <cell r="BK637">
            <v>0</v>
          </cell>
          <cell r="BL637">
            <v>0</v>
          </cell>
        </row>
        <row r="638">
          <cell r="B638" t="str">
            <v>Sales - % Others</v>
          </cell>
          <cell r="C638" t="str">
            <v>SALES_OTHER</v>
          </cell>
          <cell r="F638">
            <v>0</v>
          </cell>
          <cell r="G638">
            <v>0</v>
          </cell>
          <cell r="H638">
            <v>0</v>
          </cell>
          <cell r="I638">
            <v>0</v>
          </cell>
          <cell r="J638">
            <v>0</v>
          </cell>
          <cell r="K638">
            <v>0</v>
          </cell>
          <cell r="L638">
            <v>0</v>
          </cell>
          <cell r="M638">
            <v>0</v>
          </cell>
          <cell r="N638">
            <v>0</v>
          </cell>
          <cell r="O638">
            <v>0</v>
          </cell>
          <cell r="P638">
            <v>0</v>
          </cell>
          <cell r="Q638">
            <v>0</v>
          </cell>
          <cell r="R638">
            <v>0</v>
          </cell>
          <cell r="S638">
            <v>0</v>
          </cell>
          <cell r="T638">
            <v>0</v>
          </cell>
          <cell r="U638">
            <v>0</v>
          </cell>
          <cell r="V638">
            <v>0</v>
          </cell>
          <cell r="W638">
            <v>0</v>
          </cell>
          <cell r="X638">
            <v>0</v>
          </cell>
          <cell r="Y638">
            <v>0</v>
          </cell>
          <cell r="Z638">
            <v>0</v>
          </cell>
          <cell r="AA638">
            <v>0</v>
          </cell>
          <cell r="AB638">
            <v>0</v>
          </cell>
          <cell r="AC638">
            <v>0</v>
          </cell>
          <cell r="AD638">
            <v>0</v>
          </cell>
          <cell r="AE638">
            <v>0</v>
          </cell>
          <cell r="AF638">
            <v>0</v>
          </cell>
          <cell r="AG638">
            <v>0</v>
          </cell>
          <cell r="AH638">
            <v>0</v>
          </cell>
          <cell r="AI638">
            <v>0</v>
          </cell>
          <cell r="AJ638">
            <v>0</v>
          </cell>
          <cell r="AK638">
            <v>0</v>
          </cell>
          <cell r="AL638">
            <v>0</v>
          </cell>
          <cell r="AM638">
            <v>0</v>
          </cell>
          <cell r="AN638">
            <v>0</v>
          </cell>
          <cell r="AO638">
            <v>0</v>
          </cell>
          <cell r="AP638">
            <v>0</v>
          </cell>
          <cell r="AQ638">
            <v>0</v>
          </cell>
          <cell r="AR638">
            <v>0</v>
          </cell>
          <cell r="AS638">
            <v>0</v>
          </cell>
          <cell r="AT638">
            <v>0</v>
          </cell>
          <cell r="AU638">
            <v>0</v>
          </cell>
          <cell r="AV638">
            <v>0</v>
          </cell>
          <cell r="AW638">
            <v>0</v>
          </cell>
          <cell r="AX638">
            <v>0</v>
          </cell>
          <cell r="AY638">
            <v>0</v>
          </cell>
          <cell r="AZ638">
            <v>0</v>
          </cell>
          <cell r="BA638">
            <v>0</v>
          </cell>
          <cell r="BB638">
            <v>0</v>
          </cell>
          <cell r="BC638">
            <v>0</v>
          </cell>
          <cell r="BD638">
            <v>0</v>
          </cell>
          <cell r="BE638">
            <v>0</v>
          </cell>
          <cell r="BF638">
            <v>0</v>
          </cell>
          <cell r="BG638">
            <v>0</v>
          </cell>
          <cell r="BH638">
            <v>0</v>
          </cell>
          <cell r="BI638">
            <v>0</v>
          </cell>
          <cell r="BJ638">
            <v>0</v>
          </cell>
          <cell r="BK638">
            <v>0</v>
          </cell>
          <cell r="BL638">
            <v>0</v>
          </cell>
        </row>
        <row r="639">
          <cell r="B639" t="str">
            <v>Sales -% Consumer (C)</v>
          </cell>
          <cell r="C639" t="str">
            <v>SALES_CONS</v>
          </cell>
          <cell r="F639">
            <v>0</v>
          </cell>
          <cell r="G639">
            <v>0</v>
          </cell>
          <cell r="H639">
            <v>0</v>
          </cell>
          <cell r="I639">
            <v>0</v>
          </cell>
          <cell r="J639">
            <v>0</v>
          </cell>
          <cell r="K639">
            <v>0</v>
          </cell>
          <cell r="L639">
            <v>0</v>
          </cell>
          <cell r="M639">
            <v>0</v>
          </cell>
          <cell r="N639">
            <v>0</v>
          </cell>
          <cell r="O639">
            <v>0</v>
          </cell>
          <cell r="P639">
            <v>0</v>
          </cell>
          <cell r="Q639">
            <v>0</v>
          </cell>
          <cell r="R639">
            <v>0</v>
          </cell>
          <cell r="S639">
            <v>0</v>
          </cell>
          <cell r="T639">
            <v>0</v>
          </cell>
          <cell r="U639">
            <v>0</v>
          </cell>
          <cell r="V639">
            <v>0</v>
          </cell>
          <cell r="W639">
            <v>0</v>
          </cell>
          <cell r="X639">
            <v>0</v>
          </cell>
          <cell r="Y639">
            <v>0</v>
          </cell>
          <cell r="Z639">
            <v>0</v>
          </cell>
          <cell r="AA639">
            <v>0</v>
          </cell>
          <cell r="AB639">
            <v>0</v>
          </cell>
          <cell r="AC639">
            <v>0</v>
          </cell>
          <cell r="AD639">
            <v>0</v>
          </cell>
          <cell r="AE639">
            <v>0</v>
          </cell>
          <cell r="AF639">
            <v>0</v>
          </cell>
          <cell r="AG639">
            <v>0</v>
          </cell>
          <cell r="AH639">
            <v>0</v>
          </cell>
          <cell r="AI639">
            <v>0</v>
          </cell>
          <cell r="AJ639">
            <v>0</v>
          </cell>
          <cell r="AK639">
            <v>0</v>
          </cell>
          <cell r="AL639">
            <v>0</v>
          </cell>
          <cell r="AM639">
            <v>0</v>
          </cell>
          <cell r="AN639">
            <v>0</v>
          </cell>
          <cell r="AO639">
            <v>0</v>
          </cell>
          <cell r="AP639">
            <v>0</v>
          </cell>
          <cell r="AQ639">
            <v>0</v>
          </cell>
          <cell r="AR639">
            <v>0</v>
          </cell>
          <cell r="AS639">
            <v>0</v>
          </cell>
          <cell r="AT639">
            <v>0</v>
          </cell>
          <cell r="AU639">
            <v>0.22</v>
          </cell>
          <cell r="AV639">
            <v>0.22</v>
          </cell>
          <cell r="AW639">
            <v>0.22</v>
          </cell>
          <cell r="AX639">
            <v>0.22</v>
          </cell>
          <cell r="AY639">
            <v>0.22</v>
          </cell>
          <cell r="AZ639">
            <v>0.22</v>
          </cell>
          <cell r="BA639">
            <v>0.22</v>
          </cell>
          <cell r="BB639">
            <v>0.22</v>
          </cell>
          <cell r="BC639">
            <v>0.22</v>
          </cell>
          <cell r="BD639">
            <v>0.22</v>
          </cell>
          <cell r="BE639">
            <v>0.22</v>
          </cell>
          <cell r="BF639">
            <v>0.22</v>
          </cell>
          <cell r="BG639">
            <v>0.22</v>
          </cell>
          <cell r="BH639">
            <v>0.22</v>
          </cell>
          <cell r="BI639">
            <v>0.22</v>
          </cell>
          <cell r="BJ639">
            <v>0.22</v>
          </cell>
          <cell r="BK639">
            <v>0.22</v>
          </cell>
          <cell r="BL639">
            <v>0.22</v>
          </cell>
        </row>
        <row r="640">
          <cell r="B640" t="str">
            <v>Sales -% Industry (I)</v>
          </cell>
          <cell r="C640" t="str">
            <v>SALES_IND</v>
          </cell>
          <cell r="F640">
            <v>0</v>
          </cell>
          <cell r="G640">
            <v>0</v>
          </cell>
          <cell r="H640">
            <v>0</v>
          </cell>
          <cell r="I640">
            <v>0</v>
          </cell>
          <cell r="J640">
            <v>0</v>
          </cell>
          <cell r="K640">
            <v>0</v>
          </cell>
          <cell r="L640">
            <v>0</v>
          </cell>
          <cell r="M640">
            <v>0</v>
          </cell>
          <cell r="N640">
            <v>0</v>
          </cell>
          <cell r="O640">
            <v>0</v>
          </cell>
          <cell r="P640">
            <v>0</v>
          </cell>
          <cell r="Q640">
            <v>0</v>
          </cell>
          <cell r="R640">
            <v>0</v>
          </cell>
          <cell r="S640">
            <v>0</v>
          </cell>
          <cell r="T640">
            <v>0</v>
          </cell>
          <cell r="U640">
            <v>0</v>
          </cell>
          <cell r="V640">
            <v>0</v>
          </cell>
          <cell r="W640">
            <v>0</v>
          </cell>
          <cell r="X640">
            <v>0</v>
          </cell>
          <cell r="Y640">
            <v>0</v>
          </cell>
          <cell r="Z640">
            <v>0</v>
          </cell>
          <cell r="AA640">
            <v>0</v>
          </cell>
          <cell r="AB640">
            <v>0</v>
          </cell>
          <cell r="AC640">
            <v>0</v>
          </cell>
          <cell r="AD640">
            <v>0</v>
          </cell>
          <cell r="AE640">
            <v>0</v>
          </cell>
          <cell r="AF640">
            <v>0</v>
          </cell>
          <cell r="AG640">
            <v>0</v>
          </cell>
          <cell r="AH640">
            <v>0</v>
          </cell>
          <cell r="AI640">
            <v>0</v>
          </cell>
          <cell r="AJ640">
            <v>0</v>
          </cell>
          <cell r="AK640">
            <v>0</v>
          </cell>
          <cell r="AL640">
            <v>0</v>
          </cell>
          <cell r="AM640">
            <v>0</v>
          </cell>
          <cell r="AN640">
            <v>0</v>
          </cell>
          <cell r="AO640">
            <v>0</v>
          </cell>
          <cell r="AP640">
            <v>0</v>
          </cell>
          <cell r="AQ640">
            <v>0</v>
          </cell>
          <cell r="AR640">
            <v>0</v>
          </cell>
          <cell r="AS640">
            <v>0</v>
          </cell>
          <cell r="AT640">
            <v>0</v>
          </cell>
          <cell r="AU640">
            <v>0.76</v>
          </cell>
          <cell r="AV640">
            <v>0.76</v>
          </cell>
          <cell r="AW640">
            <v>0.76</v>
          </cell>
          <cell r="AX640">
            <v>0.76</v>
          </cell>
          <cell r="AY640">
            <v>0.76</v>
          </cell>
          <cell r="AZ640">
            <v>0.76</v>
          </cell>
          <cell r="BA640">
            <v>0.76</v>
          </cell>
          <cell r="BB640">
            <v>0.76</v>
          </cell>
          <cell r="BC640">
            <v>0.76</v>
          </cell>
          <cell r="BD640">
            <v>0.76</v>
          </cell>
          <cell r="BE640">
            <v>0.76</v>
          </cell>
          <cell r="BF640">
            <v>0.76</v>
          </cell>
          <cell r="BG640">
            <v>0.76</v>
          </cell>
          <cell r="BH640">
            <v>0.76</v>
          </cell>
          <cell r="BI640">
            <v>0.76</v>
          </cell>
          <cell r="BJ640">
            <v>0.76</v>
          </cell>
          <cell r="BK640">
            <v>0.76</v>
          </cell>
          <cell r="BL640">
            <v>0.76</v>
          </cell>
        </row>
        <row r="641">
          <cell r="B641" t="str">
            <v>Sales -% Government (G)</v>
          </cell>
          <cell r="C641" t="str">
            <v>SALES_GOV</v>
          </cell>
          <cell r="F641">
            <v>0</v>
          </cell>
          <cell r="G641">
            <v>0</v>
          </cell>
          <cell r="H641">
            <v>0</v>
          </cell>
          <cell r="I641">
            <v>0</v>
          </cell>
          <cell r="J641">
            <v>0</v>
          </cell>
          <cell r="K641">
            <v>0</v>
          </cell>
          <cell r="L641">
            <v>0</v>
          </cell>
          <cell r="M641">
            <v>0</v>
          </cell>
          <cell r="N641">
            <v>0</v>
          </cell>
          <cell r="O641">
            <v>0</v>
          </cell>
          <cell r="P641">
            <v>0</v>
          </cell>
          <cell r="Q641">
            <v>0</v>
          </cell>
          <cell r="R641">
            <v>0</v>
          </cell>
          <cell r="S641">
            <v>0</v>
          </cell>
          <cell r="T641">
            <v>0</v>
          </cell>
          <cell r="U641">
            <v>0</v>
          </cell>
          <cell r="V641">
            <v>0</v>
          </cell>
          <cell r="W641">
            <v>0</v>
          </cell>
          <cell r="X641">
            <v>0</v>
          </cell>
          <cell r="Y641">
            <v>0</v>
          </cell>
          <cell r="Z641">
            <v>0</v>
          </cell>
          <cell r="AA641">
            <v>0</v>
          </cell>
          <cell r="AB641">
            <v>0</v>
          </cell>
          <cell r="AC641">
            <v>0</v>
          </cell>
          <cell r="AD641">
            <v>0</v>
          </cell>
          <cell r="AE641">
            <v>0</v>
          </cell>
          <cell r="AF641">
            <v>0</v>
          </cell>
          <cell r="AG641">
            <v>0</v>
          </cell>
          <cell r="AH641">
            <v>0</v>
          </cell>
          <cell r="AI641">
            <v>0</v>
          </cell>
          <cell r="AJ641">
            <v>0</v>
          </cell>
          <cell r="AK641">
            <v>0</v>
          </cell>
          <cell r="AL641">
            <v>0</v>
          </cell>
          <cell r="AM641">
            <v>0</v>
          </cell>
          <cell r="AN641">
            <v>0</v>
          </cell>
          <cell r="AO641">
            <v>0</v>
          </cell>
          <cell r="AP641">
            <v>0</v>
          </cell>
          <cell r="AQ641">
            <v>0</v>
          </cell>
          <cell r="AR641">
            <v>0</v>
          </cell>
          <cell r="AS641">
            <v>0</v>
          </cell>
          <cell r="AT641">
            <v>0</v>
          </cell>
          <cell r="AU641">
            <v>0.02</v>
          </cell>
          <cell r="AV641">
            <v>0.02</v>
          </cell>
          <cell r="AW641">
            <v>0.02</v>
          </cell>
          <cell r="AX641">
            <v>0.02</v>
          </cell>
          <cell r="AY641">
            <v>0.02</v>
          </cell>
          <cell r="AZ641">
            <v>0.02</v>
          </cell>
          <cell r="BA641">
            <v>0.02</v>
          </cell>
          <cell r="BB641">
            <v>0.02</v>
          </cell>
          <cell r="BC641">
            <v>0.02</v>
          </cell>
          <cell r="BD641">
            <v>0.02</v>
          </cell>
          <cell r="BE641">
            <v>0.02</v>
          </cell>
          <cell r="BF641">
            <v>0.02</v>
          </cell>
          <cell r="BG641">
            <v>0.02</v>
          </cell>
          <cell r="BH641">
            <v>0.02</v>
          </cell>
          <cell r="BI641">
            <v>0.02</v>
          </cell>
          <cell r="BJ641">
            <v>0.02</v>
          </cell>
          <cell r="BK641">
            <v>0.02</v>
          </cell>
          <cell r="BL641">
            <v>0.02</v>
          </cell>
        </row>
        <row r="642">
          <cell r="B642" t="str">
            <v>Sales - % Industry Sub-Segment: Financial Services</v>
          </cell>
          <cell r="C642" t="str">
            <v>SALES_FINAN</v>
          </cell>
          <cell r="F642">
            <v>0</v>
          </cell>
          <cell r="G642">
            <v>0</v>
          </cell>
          <cell r="H642">
            <v>0</v>
          </cell>
          <cell r="I642">
            <v>0</v>
          </cell>
          <cell r="J642">
            <v>0</v>
          </cell>
          <cell r="K642">
            <v>0</v>
          </cell>
          <cell r="L642">
            <v>0</v>
          </cell>
          <cell r="M642">
            <v>0</v>
          </cell>
          <cell r="N642">
            <v>0</v>
          </cell>
          <cell r="O642">
            <v>0</v>
          </cell>
          <cell r="P642">
            <v>0</v>
          </cell>
          <cell r="Q642">
            <v>0</v>
          </cell>
          <cell r="R642">
            <v>0</v>
          </cell>
          <cell r="S642">
            <v>0</v>
          </cell>
          <cell r="T642">
            <v>0</v>
          </cell>
          <cell r="U642">
            <v>0</v>
          </cell>
          <cell r="V642">
            <v>0</v>
          </cell>
          <cell r="W642">
            <v>0</v>
          </cell>
          <cell r="X642">
            <v>0</v>
          </cell>
          <cell r="Y642">
            <v>0</v>
          </cell>
          <cell r="Z642">
            <v>0</v>
          </cell>
          <cell r="AA642">
            <v>0</v>
          </cell>
          <cell r="AB642">
            <v>0</v>
          </cell>
          <cell r="AC642">
            <v>0</v>
          </cell>
          <cell r="AD642">
            <v>0</v>
          </cell>
          <cell r="AE642">
            <v>0</v>
          </cell>
          <cell r="AF642">
            <v>0</v>
          </cell>
          <cell r="AG642">
            <v>0</v>
          </cell>
          <cell r="AH642">
            <v>0</v>
          </cell>
          <cell r="AI642">
            <v>0</v>
          </cell>
          <cell r="AJ642">
            <v>0</v>
          </cell>
          <cell r="AK642">
            <v>0</v>
          </cell>
          <cell r="AL642">
            <v>0</v>
          </cell>
          <cell r="AM642">
            <v>0</v>
          </cell>
          <cell r="AN642">
            <v>0</v>
          </cell>
          <cell r="AO642">
            <v>0</v>
          </cell>
          <cell r="AP642">
            <v>0</v>
          </cell>
          <cell r="AQ642">
            <v>0</v>
          </cell>
          <cell r="AR642">
            <v>0</v>
          </cell>
          <cell r="AS642">
            <v>0</v>
          </cell>
          <cell r="AT642">
            <v>0</v>
          </cell>
          <cell r="AU642">
            <v>0.09</v>
          </cell>
          <cell r="AV642">
            <v>0.09</v>
          </cell>
          <cell r="AW642">
            <v>0.09</v>
          </cell>
          <cell r="AX642">
            <v>0.09</v>
          </cell>
          <cell r="AY642">
            <v>0.09</v>
          </cell>
          <cell r="AZ642">
            <v>0.09</v>
          </cell>
          <cell r="BA642">
            <v>0.09</v>
          </cell>
          <cell r="BB642">
            <v>0.09</v>
          </cell>
          <cell r="BC642">
            <v>0.09</v>
          </cell>
          <cell r="BD642">
            <v>0.09</v>
          </cell>
          <cell r="BE642">
            <v>0.09</v>
          </cell>
          <cell r="BF642">
            <v>0.09</v>
          </cell>
          <cell r="BG642">
            <v>0.09</v>
          </cell>
          <cell r="BH642">
            <v>0.09</v>
          </cell>
          <cell r="BI642">
            <v>0.09</v>
          </cell>
          <cell r="BJ642">
            <v>0.09</v>
          </cell>
          <cell r="BK642">
            <v>0.09</v>
          </cell>
          <cell r="BL642">
            <v>0.09</v>
          </cell>
        </row>
        <row r="643">
          <cell r="A643" t="str">
            <v>Analyst Defined Items</v>
          </cell>
          <cell r="B643" t="str">
            <v>Sales - % Industry Sub-Segment: Oil &amp; Gas</v>
          </cell>
          <cell r="C643" t="str">
            <v>SALES_OIL_GAS</v>
          </cell>
          <cell r="D643">
            <v>0</v>
          </cell>
          <cell r="F643">
            <v>0</v>
          </cell>
          <cell r="G643">
            <v>0</v>
          </cell>
          <cell r="H643">
            <v>0</v>
          </cell>
          <cell r="I643">
            <v>0</v>
          </cell>
          <cell r="J643">
            <v>0</v>
          </cell>
          <cell r="K643">
            <v>0</v>
          </cell>
          <cell r="L643">
            <v>0</v>
          </cell>
          <cell r="M643">
            <v>0</v>
          </cell>
          <cell r="N643">
            <v>0</v>
          </cell>
          <cell r="O643">
            <v>0</v>
          </cell>
          <cell r="P643">
            <v>0</v>
          </cell>
          <cell r="Q643">
            <v>0</v>
          </cell>
          <cell r="R643">
            <v>0</v>
          </cell>
          <cell r="S643">
            <v>0</v>
          </cell>
          <cell r="T643">
            <v>0</v>
          </cell>
          <cell r="U643">
            <v>0</v>
          </cell>
          <cell r="V643">
            <v>0</v>
          </cell>
          <cell r="W643">
            <v>0</v>
          </cell>
          <cell r="X643">
            <v>0</v>
          </cell>
          <cell r="Y643">
            <v>0</v>
          </cell>
          <cell r="Z643">
            <v>0</v>
          </cell>
          <cell r="AA643">
            <v>0</v>
          </cell>
          <cell r="AB643">
            <v>0</v>
          </cell>
          <cell r="AC643">
            <v>0</v>
          </cell>
          <cell r="AD643">
            <v>0</v>
          </cell>
          <cell r="AE643">
            <v>0</v>
          </cell>
          <cell r="AF643">
            <v>0</v>
          </cell>
          <cell r="AG643">
            <v>0</v>
          </cell>
          <cell r="AH643">
            <v>0</v>
          </cell>
          <cell r="AI643">
            <v>0</v>
          </cell>
          <cell r="AJ643">
            <v>0</v>
          </cell>
          <cell r="AK643">
            <v>0</v>
          </cell>
          <cell r="AL643">
            <v>0</v>
          </cell>
          <cell r="AM643">
            <v>0</v>
          </cell>
          <cell r="AN643">
            <v>0</v>
          </cell>
          <cell r="AO643">
            <v>0</v>
          </cell>
          <cell r="AP643">
            <v>0</v>
          </cell>
          <cell r="AQ643">
            <v>0</v>
          </cell>
          <cell r="AR643">
            <v>0</v>
          </cell>
          <cell r="AS643">
            <v>0</v>
          </cell>
          <cell r="AT643">
            <v>0</v>
          </cell>
          <cell r="AU643">
            <v>0</v>
          </cell>
          <cell r="AV643">
            <v>0</v>
          </cell>
          <cell r="AW643">
            <v>0</v>
          </cell>
          <cell r="AX643">
            <v>0</v>
          </cell>
          <cell r="AY643">
            <v>0</v>
          </cell>
          <cell r="AZ643">
            <v>0</v>
          </cell>
          <cell r="BA643">
            <v>0</v>
          </cell>
          <cell r="BB643">
            <v>0</v>
          </cell>
          <cell r="BC643">
            <v>0</v>
          </cell>
          <cell r="BD643">
            <v>0</v>
          </cell>
          <cell r="BE643">
            <v>0</v>
          </cell>
          <cell r="BF643">
            <v>0</v>
          </cell>
          <cell r="BG643">
            <v>0</v>
          </cell>
          <cell r="BH643">
            <v>0</v>
          </cell>
          <cell r="BI643">
            <v>0</v>
          </cell>
          <cell r="BJ643">
            <v>0</v>
          </cell>
          <cell r="BK643">
            <v>0</v>
          </cell>
          <cell r="BL643">
            <v>0</v>
          </cell>
        </row>
        <row r="644">
          <cell r="A644">
            <v>0</v>
          </cell>
          <cell r="B644" t="str">
            <v>Sales (%) SMB</v>
          </cell>
          <cell r="C644" t="str">
            <v>SALES_SMB</v>
          </cell>
          <cell r="D644">
            <v>0</v>
          </cell>
          <cell r="F644">
            <v>0</v>
          </cell>
          <cell r="G644">
            <v>0</v>
          </cell>
          <cell r="H644">
            <v>0</v>
          </cell>
          <cell r="I644">
            <v>0</v>
          </cell>
          <cell r="J644">
            <v>0</v>
          </cell>
          <cell r="K644">
            <v>0</v>
          </cell>
          <cell r="L644">
            <v>0</v>
          </cell>
          <cell r="M644">
            <v>0</v>
          </cell>
          <cell r="N644">
            <v>0</v>
          </cell>
          <cell r="O644">
            <v>0</v>
          </cell>
          <cell r="P644">
            <v>0</v>
          </cell>
          <cell r="Q644">
            <v>0</v>
          </cell>
          <cell r="R644">
            <v>0</v>
          </cell>
          <cell r="S644">
            <v>0</v>
          </cell>
          <cell r="T644">
            <v>0</v>
          </cell>
          <cell r="U644">
            <v>0</v>
          </cell>
          <cell r="V644">
            <v>0</v>
          </cell>
          <cell r="W644">
            <v>0</v>
          </cell>
          <cell r="X644">
            <v>0</v>
          </cell>
          <cell r="Y644">
            <v>0</v>
          </cell>
          <cell r="Z644">
            <v>0</v>
          </cell>
          <cell r="AA644">
            <v>0</v>
          </cell>
          <cell r="AB644">
            <v>0</v>
          </cell>
          <cell r="AC644">
            <v>0</v>
          </cell>
          <cell r="AD644">
            <v>0</v>
          </cell>
          <cell r="AE644">
            <v>0</v>
          </cell>
          <cell r="AF644">
            <v>0</v>
          </cell>
          <cell r="AG644">
            <v>0</v>
          </cell>
          <cell r="AH644">
            <v>0</v>
          </cell>
          <cell r="AI644">
            <v>0</v>
          </cell>
          <cell r="AJ644">
            <v>0</v>
          </cell>
          <cell r="AK644">
            <v>0</v>
          </cell>
          <cell r="AL644">
            <v>0</v>
          </cell>
          <cell r="AM644">
            <v>0</v>
          </cell>
          <cell r="AN644">
            <v>0</v>
          </cell>
          <cell r="AO644">
            <v>0</v>
          </cell>
          <cell r="AP644">
            <v>0</v>
          </cell>
          <cell r="AQ644">
            <v>0</v>
          </cell>
          <cell r="AR644">
            <v>0</v>
          </cell>
          <cell r="AS644">
            <v>0</v>
          </cell>
          <cell r="AT644">
            <v>0</v>
          </cell>
          <cell r="AU644">
            <v>0.12</v>
          </cell>
          <cell r="AV644">
            <v>0.12</v>
          </cell>
          <cell r="AW644">
            <v>0.12</v>
          </cell>
          <cell r="AX644">
            <v>0.12</v>
          </cell>
          <cell r="AY644">
            <v>0.12</v>
          </cell>
          <cell r="AZ644">
            <v>0.12</v>
          </cell>
          <cell r="BA644">
            <v>0.12</v>
          </cell>
          <cell r="BB644">
            <v>0.12</v>
          </cell>
          <cell r="BC644">
            <v>0.12</v>
          </cell>
          <cell r="BD644">
            <v>0.12</v>
          </cell>
          <cell r="BE644">
            <v>0.12</v>
          </cell>
          <cell r="BF644">
            <v>0.12</v>
          </cell>
          <cell r="BG644">
            <v>0.12</v>
          </cell>
          <cell r="BH644">
            <v>0.12</v>
          </cell>
          <cell r="BI644">
            <v>0.12</v>
          </cell>
          <cell r="BJ644">
            <v>0.12</v>
          </cell>
          <cell r="BK644">
            <v>0.12</v>
          </cell>
          <cell r="BL644">
            <v>0.12</v>
          </cell>
        </row>
        <row r="645">
          <cell r="A645">
            <v>0</v>
          </cell>
          <cell r="B645" t="str">
            <v>% of total cash balance held overseas (outside the US)</v>
          </cell>
          <cell r="C645" t="str">
            <v>CASH_PCT_OS_US</v>
          </cell>
          <cell r="D645">
            <v>0</v>
          </cell>
          <cell r="E645">
            <v>0</v>
          </cell>
          <cell r="F645">
            <v>0</v>
          </cell>
          <cell r="G645">
            <v>0</v>
          </cell>
          <cell r="H645">
            <v>0</v>
          </cell>
          <cell r="I645">
            <v>0</v>
          </cell>
          <cell r="J645">
            <v>0</v>
          </cell>
          <cell r="K645">
            <v>0</v>
          </cell>
          <cell r="L645">
            <v>0</v>
          </cell>
          <cell r="M645">
            <v>0</v>
          </cell>
          <cell r="N645">
            <v>0</v>
          </cell>
          <cell r="O645">
            <v>0</v>
          </cell>
          <cell r="P645">
            <v>0</v>
          </cell>
          <cell r="Q645">
            <v>0</v>
          </cell>
          <cell r="R645">
            <v>0</v>
          </cell>
          <cell r="S645">
            <v>0</v>
          </cell>
          <cell r="T645">
            <v>0</v>
          </cell>
          <cell r="U645">
            <v>0</v>
          </cell>
          <cell r="V645">
            <v>0</v>
          </cell>
          <cell r="W645">
            <v>0</v>
          </cell>
          <cell r="X645">
            <v>0</v>
          </cell>
          <cell r="Y645">
            <v>0</v>
          </cell>
          <cell r="Z645">
            <v>0</v>
          </cell>
          <cell r="AA645">
            <v>0</v>
          </cell>
          <cell r="AB645">
            <v>0</v>
          </cell>
          <cell r="AC645">
            <v>0</v>
          </cell>
          <cell r="AD645">
            <v>0</v>
          </cell>
          <cell r="AE645">
            <v>0</v>
          </cell>
          <cell r="AF645">
            <v>0</v>
          </cell>
          <cell r="AG645">
            <v>0</v>
          </cell>
          <cell r="AH645">
            <v>0</v>
          </cell>
          <cell r="AI645">
            <v>0</v>
          </cell>
          <cell r="AJ645">
            <v>0</v>
          </cell>
          <cell r="AK645">
            <v>0</v>
          </cell>
          <cell r="AL645">
            <v>0</v>
          </cell>
          <cell r="AM645">
            <v>0</v>
          </cell>
          <cell r="AN645">
            <v>0</v>
          </cell>
          <cell r="AO645">
            <v>0</v>
          </cell>
          <cell r="AP645">
            <v>0</v>
          </cell>
          <cell r="AQ645">
            <v>0</v>
          </cell>
          <cell r="AR645">
            <v>0</v>
          </cell>
          <cell r="AS645">
            <v>0</v>
          </cell>
          <cell r="AT645">
            <v>0</v>
          </cell>
          <cell r="AU645">
            <v>0</v>
          </cell>
          <cell r="AV645">
            <v>0</v>
          </cell>
          <cell r="AW645">
            <v>0</v>
          </cell>
          <cell r="AX645">
            <v>0</v>
          </cell>
          <cell r="AY645">
            <v>0</v>
          </cell>
          <cell r="AZ645">
            <v>0</v>
          </cell>
          <cell r="BA645">
            <v>0</v>
          </cell>
          <cell r="BB645">
            <v>0</v>
          </cell>
          <cell r="BC645">
            <v>0</v>
          </cell>
          <cell r="BD645">
            <v>0</v>
          </cell>
          <cell r="BE645">
            <v>0</v>
          </cell>
          <cell r="BF645">
            <v>0</v>
          </cell>
          <cell r="BG645">
            <v>0</v>
          </cell>
          <cell r="BH645">
            <v>0</v>
          </cell>
          <cell r="BI645">
            <v>0</v>
          </cell>
          <cell r="BJ645">
            <v>0</v>
          </cell>
          <cell r="BK645">
            <v>0</v>
          </cell>
          <cell r="BL645">
            <v>0</v>
          </cell>
        </row>
        <row r="646">
          <cell r="A646">
            <v>0</v>
          </cell>
          <cell r="B646" t="str">
            <v>Sales - % from Captive Financing Business</v>
          </cell>
          <cell r="C646" t="str">
            <v>REV_FIN_SEGMENT</v>
          </cell>
          <cell r="D646">
            <v>0</v>
          </cell>
          <cell r="E646">
            <v>0</v>
          </cell>
          <cell r="F646">
            <v>0</v>
          </cell>
          <cell r="G646">
            <v>0</v>
          </cell>
          <cell r="H646">
            <v>0</v>
          </cell>
          <cell r="I646">
            <v>0</v>
          </cell>
          <cell r="J646">
            <v>0</v>
          </cell>
          <cell r="K646">
            <v>0</v>
          </cell>
          <cell r="L646">
            <v>0</v>
          </cell>
          <cell r="M646">
            <v>0</v>
          </cell>
          <cell r="N646">
            <v>0</v>
          </cell>
          <cell r="O646">
            <v>0</v>
          </cell>
          <cell r="P646">
            <v>0</v>
          </cell>
          <cell r="Q646">
            <v>0</v>
          </cell>
          <cell r="R646">
            <v>0</v>
          </cell>
          <cell r="S646">
            <v>0</v>
          </cell>
          <cell r="T646">
            <v>0</v>
          </cell>
          <cell r="U646">
            <v>0</v>
          </cell>
          <cell r="V646">
            <v>0</v>
          </cell>
          <cell r="W646">
            <v>0</v>
          </cell>
          <cell r="X646">
            <v>0</v>
          </cell>
          <cell r="Y646">
            <v>0</v>
          </cell>
          <cell r="Z646">
            <v>0</v>
          </cell>
          <cell r="AA646">
            <v>0</v>
          </cell>
          <cell r="AB646">
            <v>0</v>
          </cell>
          <cell r="AC646">
            <v>0</v>
          </cell>
          <cell r="AD646">
            <v>0</v>
          </cell>
          <cell r="AE646">
            <v>0</v>
          </cell>
          <cell r="AF646">
            <v>0</v>
          </cell>
          <cell r="AG646">
            <v>0</v>
          </cell>
          <cell r="AH646">
            <v>0</v>
          </cell>
          <cell r="AI646">
            <v>0</v>
          </cell>
          <cell r="AJ646">
            <v>0</v>
          </cell>
          <cell r="AK646">
            <v>0</v>
          </cell>
          <cell r="AL646">
            <v>0</v>
          </cell>
          <cell r="AM646">
            <v>0</v>
          </cell>
          <cell r="AN646">
            <v>0</v>
          </cell>
          <cell r="AO646">
            <v>0</v>
          </cell>
          <cell r="AP646">
            <v>0</v>
          </cell>
          <cell r="AQ646">
            <v>0</v>
          </cell>
          <cell r="AR646">
            <v>0</v>
          </cell>
          <cell r="AS646">
            <v>0</v>
          </cell>
          <cell r="AT646">
            <v>0</v>
          </cell>
          <cell r="AU646">
            <v>0</v>
          </cell>
          <cell r="AV646">
            <v>0</v>
          </cell>
          <cell r="AW646">
            <v>0</v>
          </cell>
          <cell r="AX646">
            <v>0</v>
          </cell>
          <cell r="AY646">
            <v>0</v>
          </cell>
          <cell r="AZ646">
            <v>0</v>
          </cell>
          <cell r="BA646">
            <v>0</v>
          </cell>
          <cell r="BB646">
            <v>0</v>
          </cell>
          <cell r="BC646">
            <v>0</v>
          </cell>
          <cell r="BD646">
            <v>0</v>
          </cell>
          <cell r="BE646">
            <v>0</v>
          </cell>
          <cell r="BF646">
            <v>0</v>
          </cell>
          <cell r="BG646">
            <v>0</v>
          </cell>
          <cell r="BH646">
            <v>0</v>
          </cell>
          <cell r="BI646">
            <v>0</v>
          </cell>
          <cell r="BJ646">
            <v>0</v>
          </cell>
          <cell r="BK646">
            <v>0</v>
          </cell>
          <cell r="BL646">
            <v>0</v>
          </cell>
        </row>
        <row r="647">
          <cell r="A647">
            <v>0</v>
          </cell>
          <cell r="B647" t="str">
            <v>Operating Earnings - % from Captive Financing Business</v>
          </cell>
          <cell r="C647" t="str">
            <v>EBIT_FIN_SEGMENT</v>
          </cell>
          <cell r="D647">
            <v>0</v>
          </cell>
          <cell r="E647">
            <v>0</v>
          </cell>
          <cell r="F647">
            <v>0</v>
          </cell>
          <cell r="G647">
            <v>0</v>
          </cell>
          <cell r="H647">
            <v>0</v>
          </cell>
          <cell r="I647">
            <v>0</v>
          </cell>
          <cell r="J647">
            <v>0</v>
          </cell>
          <cell r="K647">
            <v>0</v>
          </cell>
          <cell r="L647">
            <v>0</v>
          </cell>
          <cell r="M647">
            <v>0</v>
          </cell>
          <cell r="N647">
            <v>0</v>
          </cell>
          <cell r="O647">
            <v>0</v>
          </cell>
          <cell r="P647">
            <v>0</v>
          </cell>
          <cell r="Q647">
            <v>0</v>
          </cell>
          <cell r="R647">
            <v>0</v>
          </cell>
          <cell r="S647">
            <v>0</v>
          </cell>
          <cell r="T647">
            <v>0</v>
          </cell>
          <cell r="U647">
            <v>0</v>
          </cell>
          <cell r="V647">
            <v>0</v>
          </cell>
          <cell r="W647">
            <v>0</v>
          </cell>
          <cell r="X647">
            <v>0</v>
          </cell>
          <cell r="Y647">
            <v>0</v>
          </cell>
          <cell r="Z647">
            <v>0</v>
          </cell>
          <cell r="AA647">
            <v>0</v>
          </cell>
          <cell r="AB647">
            <v>0</v>
          </cell>
          <cell r="AC647">
            <v>0</v>
          </cell>
          <cell r="AD647">
            <v>0</v>
          </cell>
          <cell r="AE647">
            <v>0</v>
          </cell>
          <cell r="AF647">
            <v>0</v>
          </cell>
          <cell r="AG647">
            <v>0</v>
          </cell>
          <cell r="AH647">
            <v>0</v>
          </cell>
          <cell r="AI647">
            <v>0</v>
          </cell>
          <cell r="AJ647">
            <v>0</v>
          </cell>
          <cell r="AK647">
            <v>0</v>
          </cell>
          <cell r="AL647">
            <v>0</v>
          </cell>
          <cell r="AM647">
            <v>0</v>
          </cell>
          <cell r="AN647">
            <v>0</v>
          </cell>
          <cell r="AO647">
            <v>0</v>
          </cell>
          <cell r="AP647">
            <v>0</v>
          </cell>
          <cell r="AQ647">
            <v>0</v>
          </cell>
          <cell r="AR647">
            <v>0</v>
          </cell>
          <cell r="AS647">
            <v>0</v>
          </cell>
          <cell r="AT647">
            <v>0</v>
          </cell>
          <cell r="AU647">
            <v>0</v>
          </cell>
          <cell r="AV647">
            <v>0</v>
          </cell>
          <cell r="AW647">
            <v>0</v>
          </cell>
          <cell r="AX647">
            <v>0</v>
          </cell>
          <cell r="AY647">
            <v>0</v>
          </cell>
          <cell r="AZ647">
            <v>0</v>
          </cell>
          <cell r="BA647">
            <v>0</v>
          </cell>
          <cell r="BB647">
            <v>0</v>
          </cell>
          <cell r="BC647">
            <v>0</v>
          </cell>
          <cell r="BD647">
            <v>0</v>
          </cell>
          <cell r="BE647">
            <v>0</v>
          </cell>
          <cell r="BF647">
            <v>0</v>
          </cell>
          <cell r="BG647">
            <v>0</v>
          </cell>
          <cell r="BH647">
            <v>0</v>
          </cell>
          <cell r="BI647">
            <v>0</v>
          </cell>
          <cell r="BJ647">
            <v>0</v>
          </cell>
          <cell r="BK647">
            <v>0</v>
          </cell>
          <cell r="BL647">
            <v>0</v>
          </cell>
        </row>
        <row r="648">
          <cell r="A648" t="str">
            <v>Commodities Exposure - Expense</v>
          </cell>
          <cell r="B648" t="str">
            <v>Sales -% Industry (I)</v>
          </cell>
          <cell r="C648" t="str">
            <v>SALES_IND</v>
          </cell>
          <cell r="D648">
            <v>0</v>
          </cell>
          <cell r="E648">
            <v>0</v>
          </cell>
          <cell r="F648">
            <v>0</v>
          </cell>
          <cell r="G648">
            <v>0</v>
          </cell>
          <cell r="H648">
            <v>0</v>
          </cell>
          <cell r="I648">
            <v>0</v>
          </cell>
          <cell r="J648">
            <v>0</v>
          </cell>
          <cell r="K648">
            <v>0</v>
          </cell>
          <cell r="L648">
            <v>0</v>
          </cell>
          <cell r="M648">
            <v>0</v>
          </cell>
          <cell r="N648">
            <v>0</v>
          </cell>
          <cell r="O648">
            <v>0</v>
          </cell>
          <cell r="P648">
            <v>0</v>
          </cell>
          <cell r="Q648">
            <v>0</v>
          </cell>
          <cell r="R648">
            <v>0</v>
          </cell>
          <cell r="S648">
            <v>0</v>
          </cell>
          <cell r="T648">
            <v>0</v>
          </cell>
          <cell r="U648">
            <v>0</v>
          </cell>
          <cell r="V648">
            <v>0</v>
          </cell>
          <cell r="W648">
            <v>0</v>
          </cell>
          <cell r="X648">
            <v>0</v>
          </cell>
          <cell r="Y648">
            <v>0</v>
          </cell>
          <cell r="Z648">
            <v>0</v>
          </cell>
          <cell r="AA648">
            <v>0</v>
          </cell>
          <cell r="AB648">
            <v>0</v>
          </cell>
          <cell r="AC648">
            <v>0</v>
          </cell>
          <cell r="AD648">
            <v>0</v>
          </cell>
          <cell r="AE648">
            <v>0</v>
          </cell>
          <cell r="AF648">
            <v>0</v>
          </cell>
          <cell r="AG648">
            <v>0</v>
          </cell>
          <cell r="AH648">
            <v>0</v>
          </cell>
          <cell r="AI648">
            <v>0</v>
          </cell>
          <cell r="AJ648">
            <v>0</v>
          </cell>
          <cell r="AK648">
            <v>0</v>
          </cell>
          <cell r="AL648">
            <v>0</v>
          </cell>
          <cell r="AM648">
            <v>0</v>
          </cell>
          <cell r="AN648">
            <v>0</v>
          </cell>
          <cell r="AO648">
            <v>0</v>
          </cell>
          <cell r="AP648">
            <v>0</v>
          </cell>
          <cell r="AQ648">
            <v>0</v>
          </cell>
          <cell r="AR648">
            <v>0</v>
          </cell>
          <cell r="AS648">
            <v>0</v>
          </cell>
          <cell r="AT648">
            <v>0</v>
          </cell>
          <cell r="AU648">
            <v>0.76</v>
          </cell>
          <cell r="AV648">
            <v>0.76</v>
          </cell>
          <cell r="AW648">
            <v>0.76</v>
          </cell>
          <cell r="AX648">
            <v>0.76</v>
          </cell>
          <cell r="AY648">
            <v>0.76</v>
          </cell>
          <cell r="AZ648">
            <v>0.76</v>
          </cell>
          <cell r="BA648">
            <v>0.76</v>
          </cell>
          <cell r="BB648">
            <v>0.76</v>
          </cell>
          <cell r="BC648">
            <v>0.76</v>
          </cell>
          <cell r="BD648">
            <v>0.76</v>
          </cell>
          <cell r="BE648">
            <v>0.76</v>
          </cell>
          <cell r="BF648">
            <v>0.76</v>
          </cell>
          <cell r="BG648">
            <v>0.76</v>
          </cell>
          <cell r="BH648">
            <v>0.76</v>
          </cell>
          <cell r="BI648">
            <v>0.76</v>
          </cell>
          <cell r="BJ648">
            <v>0.76</v>
          </cell>
          <cell r="BK648">
            <v>0.76</v>
          </cell>
          <cell r="BL648">
            <v>0.76</v>
          </cell>
        </row>
        <row r="649">
          <cell r="A649">
            <v>0</v>
          </cell>
          <cell r="B649" t="str">
            <v>Expense - % Oil/Petrol/Fuel</v>
          </cell>
          <cell r="C649" t="str">
            <v>EXP_OIL_PETRO_FUEL</v>
          </cell>
          <cell r="D649" t="str">
            <v>USD</v>
          </cell>
          <cell r="F649">
            <v>0</v>
          </cell>
          <cell r="G649">
            <v>0</v>
          </cell>
          <cell r="H649">
            <v>0</v>
          </cell>
          <cell r="I649">
            <v>0</v>
          </cell>
          <cell r="J649">
            <v>0</v>
          </cell>
          <cell r="K649">
            <v>0</v>
          </cell>
          <cell r="L649">
            <v>0</v>
          </cell>
          <cell r="M649">
            <v>0</v>
          </cell>
          <cell r="N649">
            <v>0</v>
          </cell>
          <cell r="O649">
            <v>0</v>
          </cell>
          <cell r="P649">
            <v>0</v>
          </cell>
          <cell r="Q649">
            <v>0</v>
          </cell>
          <cell r="R649">
            <v>0</v>
          </cell>
          <cell r="S649">
            <v>0</v>
          </cell>
          <cell r="T649">
            <v>0</v>
          </cell>
          <cell r="U649">
            <v>0</v>
          </cell>
          <cell r="V649">
            <v>0</v>
          </cell>
          <cell r="W649">
            <v>0</v>
          </cell>
          <cell r="X649">
            <v>0</v>
          </cell>
          <cell r="Y649">
            <v>0</v>
          </cell>
          <cell r="Z649">
            <v>0</v>
          </cell>
          <cell r="AA649">
            <v>0</v>
          </cell>
          <cell r="AB649">
            <v>0</v>
          </cell>
          <cell r="AC649">
            <v>0</v>
          </cell>
          <cell r="AD649">
            <v>0</v>
          </cell>
          <cell r="AE649">
            <v>0</v>
          </cell>
          <cell r="AF649">
            <v>0</v>
          </cell>
          <cell r="AG649">
            <v>0</v>
          </cell>
          <cell r="AH649">
            <v>0</v>
          </cell>
          <cell r="AI649">
            <v>0</v>
          </cell>
          <cell r="AJ649">
            <v>0</v>
          </cell>
          <cell r="AK649">
            <v>0</v>
          </cell>
          <cell r="AL649">
            <v>0</v>
          </cell>
          <cell r="AM649">
            <v>0</v>
          </cell>
          <cell r="AN649">
            <v>0</v>
          </cell>
          <cell r="AO649">
            <v>0</v>
          </cell>
          <cell r="AP649">
            <v>0</v>
          </cell>
          <cell r="AQ649">
            <v>0</v>
          </cell>
          <cell r="AR649">
            <v>0</v>
          </cell>
          <cell r="AS649">
            <v>0</v>
          </cell>
          <cell r="AT649">
            <v>0</v>
          </cell>
          <cell r="AU649">
            <v>0</v>
          </cell>
          <cell r="AV649">
            <v>0</v>
          </cell>
          <cell r="AW649">
            <v>0</v>
          </cell>
          <cell r="AX649">
            <v>0</v>
          </cell>
          <cell r="AY649">
            <v>0</v>
          </cell>
          <cell r="AZ649">
            <v>0</v>
          </cell>
          <cell r="BA649">
            <v>0</v>
          </cell>
          <cell r="BB649">
            <v>0</v>
          </cell>
          <cell r="BC649">
            <v>0</v>
          </cell>
          <cell r="BD649">
            <v>0</v>
          </cell>
          <cell r="BE649">
            <v>0</v>
          </cell>
          <cell r="BF649">
            <v>0</v>
          </cell>
          <cell r="BG649">
            <v>0</v>
          </cell>
          <cell r="BH649">
            <v>0</v>
          </cell>
          <cell r="BI649">
            <v>0</v>
          </cell>
          <cell r="BJ649">
            <v>0</v>
          </cell>
          <cell r="BK649">
            <v>0</v>
          </cell>
          <cell r="BL649">
            <v>0</v>
          </cell>
        </row>
        <row r="650">
          <cell r="A650">
            <v>0</v>
          </cell>
          <cell r="B650" t="str">
            <v>Expense - % Oil derivatives/NGLs/plastics</v>
          </cell>
          <cell r="C650" t="str">
            <v>EXP_OIL_DERIV_NGLS_PLASTICS</v>
          </cell>
          <cell r="D650" t="str">
            <v>USD</v>
          </cell>
          <cell r="F650">
            <v>0</v>
          </cell>
          <cell r="G650">
            <v>0</v>
          </cell>
          <cell r="H650">
            <v>0</v>
          </cell>
          <cell r="I650">
            <v>0</v>
          </cell>
          <cell r="J650">
            <v>0</v>
          </cell>
          <cell r="K650">
            <v>0</v>
          </cell>
          <cell r="L650">
            <v>0</v>
          </cell>
          <cell r="M650">
            <v>0</v>
          </cell>
          <cell r="N650">
            <v>0</v>
          </cell>
          <cell r="O650">
            <v>0</v>
          </cell>
          <cell r="P650">
            <v>0</v>
          </cell>
          <cell r="Q650">
            <v>0</v>
          </cell>
          <cell r="R650">
            <v>0</v>
          </cell>
          <cell r="S650">
            <v>0</v>
          </cell>
          <cell r="T650">
            <v>0</v>
          </cell>
          <cell r="U650">
            <v>0</v>
          </cell>
          <cell r="V650">
            <v>0</v>
          </cell>
          <cell r="W650">
            <v>0</v>
          </cell>
          <cell r="X650">
            <v>0</v>
          </cell>
          <cell r="Y650">
            <v>0</v>
          </cell>
          <cell r="Z650">
            <v>0</v>
          </cell>
          <cell r="AA650">
            <v>0</v>
          </cell>
          <cell r="AB650">
            <v>0</v>
          </cell>
          <cell r="AC650">
            <v>0</v>
          </cell>
          <cell r="AD650">
            <v>0</v>
          </cell>
          <cell r="AE650">
            <v>0</v>
          </cell>
          <cell r="AF650">
            <v>0</v>
          </cell>
          <cell r="AG650">
            <v>0</v>
          </cell>
          <cell r="AH650">
            <v>0</v>
          </cell>
          <cell r="AI650">
            <v>0</v>
          </cell>
          <cell r="AJ650">
            <v>0</v>
          </cell>
          <cell r="AK650">
            <v>0</v>
          </cell>
          <cell r="AL650">
            <v>0</v>
          </cell>
          <cell r="AM650">
            <v>0</v>
          </cell>
          <cell r="AN650">
            <v>0</v>
          </cell>
          <cell r="AO650">
            <v>0</v>
          </cell>
          <cell r="AP650">
            <v>0</v>
          </cell>
          <cell r="AQ650">
            <v>0</v>
          </cell>
          <cell r="AR650">
            <v>0</v>
          </cell>
          <cell r="AS650">
            <v>0</v>
          </cell>
          <cell r="AT650">
            <v>0</v>
          </cell>
          <cell r="AU650">
            <v>0</v>
          </cell>
          <cell r="AV650">
            <v>0</v>
          </cell>
          <cell r="AW650">
            <v>0</v>
          </cell>
          <cell r="AX650">
            <v>0</v>
          </cell>
          <cell r="AY650">
            <v>0</v>
          </cell>
          <cell r="AZ650">
            <v>0</v>
          </cell>
          <cell r="BA650">
            <v>0</v>
          </cell>
          <cell r="BB650">
            <v>0</v>
          </cell>
          <cell r="BC650">
            <v>0</v>
          </cell>
          <cell r="BD650">
            <v>0</v>
          </cell>
          <cell r="BE650">
            <v>0</v>
          </cell>
          <cell r="BF650">
            <v>0</v>
          </cell>
          <cell r="BG650">
            <v>0</v>
          </cell>
          <cell r="BH650">
            <v>0</v>
          </cell>
          <cell r="BI650">
            <v>0</v>
          </cell>
          <cell r="BJ650">
            <v>0</v>
          </cell>
          <cell r="BK650">
            <v>0</v>
          </cell>
          <cell r="BL650">
            <v>0</v>
          </cell>
        </row>
        <row r="651">
          <cell r="A651">
            <v>0</v>
          </cell>
          <cell r="B651" t="str">
            <v>Expense - % Copper</v>
          </cell>
          <cell r="C651" t="str">
            <v>EXP_COPPER</v>
          </cell>
          <cell r="D651" t="str">
            <v>USD</v>
          </cell>
          <cell r="F651">
            <v>0</v>
          </cell>
          <cell r="G651">
            <v>0</v>
          </cell>
          <cell r="H651">
            <v>0</v>
          </cell>
          <cell r="I651">
            <v>0</v>
          </cell>
          <cell r="J651">
            <v>0</v>
          </cell>
          <cell r="K651">
            <v>0</v>
          </cell>
          <cell r="L651">
            <v>0</v>
          </cell>
          <cell r="M651">
            <v>0</v>
          </cell>
          <cell r="N651">
            <v>0</v>
          </cell>
          <cell r="O651">
            <v>0</v>
          </cell>
          <cell r="P651">
            <v>0</v>
          </cell>
          <cell r="Q651">
            <v>0</v>
          </cell>
          <cell r="R651">
            <v>0</v>
          </cell>
          <cell r="S651">
            <v>0</v>
          </cell>
          <cell r="T651">
            <v>0</v>
          </cell>
          <cell r="U651">
            <v>0</v>
          </cell>
          <cell r="V651">
            <v>0</v>
          </cell>
          <cell r="W651">
            <v>0</v>
          </cell>
          <cell r="X651">
            <v>0</v>
          </cell>
          <cell r="Y651">
            <v>0</v>
          </cell>
          <cell r="Z651">
            <v>0</v>
          </cell>
          <cell r="AA651">
            <v>0</v>
          </cell>
          <cell r="AB651">
            <v>0</v>
          </cell>
          <cell r="AC651">
            <v>0</v>
          </cell>
          <cell r="AD651">
            <v>0</v>
          </cell>
          <cell r="AE651">
            <v>0</v>
          </cell>
          <cell r="AF651">
            <v>0</v>
          </cell>
          <cell r="AG651">
            <v>0</v>
          </cell>
          <cell r="AH651">
            <v>0</v>
          </cell>
          <cell r="AI651">
            <v>0</v>
          </cell>
          <cell r="AJ651">
            <v>0</v>
          </cell>
          <cell r="AK651">
            <v>0</v>
          </cell>
          <cell r="AL651">
            <v>0</v>
          </cell>
          <cell r="AM651">
            <v>0</v>
          </cell>
          <cell r="AN651">
            <v>0</v>
          </cell>
          <cell r="AO651">
            <v>0</v>
          </cell>
          <cell r="AP651">
            <v>0</v>
          </cell>
          <cell r="AQ651">
            <v>0</v>
          </cell>
          <cell r="AR651">
            <v>0</v>
          </cell>
          <cell r="AS651">
            <v>0</v>
          </cell>
          <cell r="AT651">
            <v>0</v>
          </cell>
          <cell r="AU651">
            <v>0</v>
          </cell>
          <cell r="AV651">
            <v>0</v>
          </cell>
          <cell r="AW651">
            <v>0</v>
          </cell>
          <cell r="AX651">
            <v>0</v>
          </cell>
          <cell r="AY651">
            <v>0</v>
          </cell>
          <cell r="AZ651">
            <v>0</v>
          </cell>
          <cell r="BA651">
            <v>0</v>
          </cell>
          <cell r="BB651">
            <v>0</v>
          </cell>
          <cell r="BC651">
            <v>0</v>
          </cell>
          <cell r="BD651">
            <v>0</v>
          </cell>
          <cell r="BE651">
            <v>0</v>
          </cell>
          <cell r="BF651">
            <v>0</v>
          </cell>
          <cell r="BG651">
            <v>0</v>
          </cell>
          <cell r="BH651">
            <v>0</v>
          </cell>
          <cell r="BI651">
            <v>0</v>
          </cell>
          <cell r="BJ651">
            <v>0</v>
          </cell>
          <cell r="BK651">
            <v>0</v>
          </cell>
          <cell r="BL651">
            <v>0</v>
          </cell>
        </row>
        <row r="652">
          <cell r="A652">
            <v>0</v>
          </cell>
          <cell r="B652" t="str">
            <v>Expense - % Steel</v>
          </cell>
          <cell r="C652" t="str">
            <v>EXP_STEEL</v>
          </cell>
          <cell r="D652" t="str">
            <v>USD</v>
          </cell>
          <cell r="F652">
            <v>0</v>
          </cell>
          <cell r="G652">
            <v>0</v>
          </cell>
          <cell r="H652">
            <v>0</v>
          </cell>
          <cell r="I652">
            <v>0</v>
          </cell>
          <cell r="J652">
            <v>0</v>
          </cell>
          <cell r="K652">
            <v>0</v>
          </cell>
          <cell r="L652">
            <v>0</v>
          </cell>
          <cell r="M652">
            <v>0</v>
          </cell>
          <cell r="N652">
            <v>0</v>
          </cell>
          <cell r="O652">
            <v>0</v>
          </cell>
          <cell r="P652">
            <v>0</v>
          </cell>
          <cell r="Q652">
            <v>0</v>
          </cell>
          <cell r="R652">
            <v>0</v>
          </cell>
          <cell r="S652">
            <v>0</v>
          </cell>
          <cell r="T652">
            <v>0</v>
          </cell>
          <cell r="U652">
            <v>0</v>
          </cell>
          <cell r="V652">
            <v>0</v>
          </cell>
          <cell r="W652">
            <v>0</v>
          </cell>
          <cell r="X652">
            <v>0</v>
          </cell>
          <cell r="Y652">
            <v>0</v>
          </cell>
          <cell r="Z652">
            <v>0</v>
          </cell>
          <cell r="AA652">
            <v>0</v>
          </cell>
          <cell r="AB652">
            <v>0</v>
          </cell>
          <cell r="AC652">
            <v>0</v>
          </cell>
          <cell r="AD652">
            <v>0</v>
          </cell>
          <cell r="AE652">
            <v>0</v>
          </cell>
          <cell r="AF652">
            <v>0</v>
          </cell>
          <cell r="AG652">
            <v>0</v>
          </cell>
          <cell r="AH652">
            <v>0</v>
          </cell>
          <cell r="AI652">
            <v>0</v>
          </cell>
          <cell r="AJ652">
            <v>0</v>
          </cell>
          <cell r="AK652">
            <v>0</v>
          </cell>
          <cell r="AL652">
            <v>0</v>
          </cell>
          <cell r="AM652">
            <v>0</v>
          </cell>
          <cell r="AN652">
            <v>0</v>
          </cell>
          <cell r="AO652">
            <v>0</v>
          </cell>
          <cell r="AP652">
            <v>0</v>
          </cell>
          <cell r="AQ652">
            <v>0</v>
          </cell>
          <cell r="AR652">
            <v>0</v>
          </cell>
          <cell r="AS652">
            <v>0</v>
          </cell>
          <cell r="AT652">
            <v>0</v>
          </cell>
          <cell r="AU652">
            <v>0</v>
          </cell>
          <cell r="AV652">
            <v>0</v>
          </cell>
          <cell r="AW652">
            <v>0</v>
          </cell>
          <cell r="AX652">
            <v>0</v>
          </cell>
          <cell r="AY652">
            <v>0</v>
          </cell>
          <cell r="AZ652">
            <v>0</v>
          </cell>
          <cell r="BA652">
            <v>0</v>
          </cell>
          <cell r="BB652">
            <v>0</v>
          </cell>
          <cell r="BC652">
            <v>0</v>
          </cell>
          <cell r="BD652">
            <v>0</v>
          </cell>
          <cell r="BE652">
            <v>0</v>
          </cell>
          <cell r="BF652">
            <v>0</v>
          </cell>
          <cell r="BG652">
            <v>0</v>
          </cell>
          <cell r="BH652">
            <v>0</v>
          </cell>
          <cell r="BI652">
            <v>0</v>
          </cell>
          <cell r="BJ652">
            <v>0</v>
          </cell>
          <cell r="BK652">
            <v>0</v>
          </cell>
          <cell r="BL652">
            <v>0</v>
          </cell>
        </row>
        <row r="653">
          <cell r="A653">
            <v>0</v>
          </cell>
          <cell r="B653" t="str">
            <v>Expense - % Other commodity</v>
          </cell>
          <cell r="C653" t="str">
            <v>EXP_OTH_COMMODITY</v>
          </cell>
          <cell r="D653">
            <v>0</v>
          </cell>
          <cell r="F653">
            <v>0</v>
          </cell>
          <cell r="G653">
            <v>0</v>
          </cell>
          <cell r="H653">
            <v>0</v>
          </cell>
          <cell r="I653">
            <v>0</v>
          </cell>
          <cell r="J653">
            <v>0</v>
          </cell>
          <cell r="K653">
            <v>0</v>
          </cell>
          <cell r="L653">
            <v>0</v>
          </cell>
          <cell r="M653">
            <v>0</v>
          </cell>
          <cell r="N653">
            <v>0</v>
          </cell>
          <cell r="O653">
            <v>0</v>
          </cell>
          <cell r="P653">
            <v>0</v>
          </cell>
          <cell r="Q653">
            <v>0</v>
          </cell>
          <cell r="R653">
            <v>0</v>
          </cell>
          <cell r="S653">
            <v>0</v>
          </cell>
          <cell r="T653">
            <v>0</v>
          </cell>
          <cell r="U653">
            <v>0</v>
          </cell>
          <cell r="V653">
            <v>0</v>
          </cell>
          <cell r="W653">
            <v>0</v>
          </cell>
          <cell r="X653">
            <v>0</v>
          </cell>
          <cell r="Y653">
            <v>0</v>
          </cell>
          <cell r="Z653">
            <v>0</v>
          </cell>
          <cell r="AA653">
            <v>0</v>
          </cell>
          <cell r="AB653">
            <v>0</v>
          </cell>
          <cell r="AC653">
            <v>0</v>
          </cell>
          <cell r="AD653">
            <v>0</v>
          </cell>
          <cell r="AE653">
            <v>0</v>
          </cell>
          <cell r="AF653">
            <v>0</v>
          </cell>
          <cell r="AG653">
            <v>0</v>
          </cell>
          <cell r="AH653">
            <v>0</v>
          </cell>
          <cell r="AI653">
            <v>0</v>
          </cell>
          <cell r="AJ653">
            <v>0</v>
          </cell>
          <cell r="AK653">
            <v>0</v>
          </cell>
          <cell r="AL653">
            <v>0</v>
          </cell>
          <cell r="AM653">
            <v>0</v>
          </cell>
          <cell r="AN653">
            <v>0</v>
          </cell>
          <cell r="AO653">
            <v>0</v>
          </cell>
          <cell r="AP653">
            <v>0</v>
          </cell>
          <cell r="AQ653">
            <v>0</v>
          </cell>
          <cell r="AR653">
            <v>0</v>
          </cell>
          <cell r="AS653">
            <v>0</v>
          </cell>
          <cell r="AT653">
            <v>0</v>
          </cell>
          <cell r="AU653">
            <v>0</v>
          </cell>
          <cell r="AV653">
            <v>0</v>
          </cell>
          <cell r="AW653">
            <v>0</v>
          </cell>
          <cell r="AX653">
            <v>0</v>
          </cell>
          <cell r="AY653">
            <v>0</v>
          </cell>
          <cell r="AZ653">
            <v>0</v>
          </cell>
          <cell r="BA653">
            <v>0</v>
          </cell>
          <cell r="BB653">
            <v>0</v>
          </cell>
          <cell r="BC653">
            <v>0</v>
          </cell>
          <cell r="BD653">
            <v>0</v>
          </cell>
          <cell r="BE653">
            <v>0</v>
          </cell>
          <cell r="BF653">
            <v>0</v>
          </cell>
          <cell r="BG653">
            <v>0</v>
          </cell>
          <cell r="BH653">
            <v>0</v>
          </cell>
          <cell r="BI653">
            <v>0</v>
          </cell>
          <cell r="BJ653">
            <v>0</v>
          </cell>
          <cell r="BK653">
            <v>0</v>
          </cell>
          <cell r="BL653">
            <v>0</v>
          </cell>
        </row>
        <row r="654">
          <cell r="A654" t="str">
            <v>Security: Windstream Holdings</v>
          </cell>
          <cell r="B654" t="str">
            <v>Expense - % Other (Non-Commodity) cost</v>
          </cell>
          <cell r="C654" t="str">
            <v>EXP_OTH_COST</v>
          </cell>
          <cell r="D654">
            <v>0</v>
          </cell>
          <cell r="F654">
            <v>0</v>
          </cell>
          <cell r="G654">
            <v>0</v>
          </cell>
          <cell r="H654">
            <v>0</v>
          </cell>
          <cell r="I654">
            <v>0</v>
          </cell>
          <cell r="J654">
            <v>0</v>
          </cell>
          <cell r="K654">
            <v>0</v>
          </cell>
          <cell r="L654">
            <v>0</v>
          </cell>
          <cell r="M654">
            <v>0</v>
          </cell>
          <cell r="N654">
            <v>0</v>
          </cell>
          <cell r="O654">
            <v>0</v>
          </cell>
          <cell r="P654">
            <v>0</v>
          </cell>
          <cell r="Q654">
            <v>0</v>
          </cell>
          <cell r="R654">
            <v>0</v>
          </cell>
          <cell r="S654">
            <v>0</v>
          </cell>
          <cell r="T654">
            <v>0</v>
          </cell>
          <cell r="U654">
            <v>0</v>
          </cell>
          <cell r="V654">
            <v>0</v>
          </cell>
          <cell r="W654">
            <v>0</v>
          </cell>
          <cell r="X654">
            <v>0</v>
          </cell>
          <cell r="Y654">
            <v>0</v>
          </cell>
          <cell r="Z654">
            <v>0</v>
          </cell>
          <cell r="AA654">
            <v>0</v>
          </cell>
          <cell r="AB654">
            <v>0</v>
          </cell>
          <cell r="AC654">
            <v>0</v>
          </cell>
          <cell r="AD654">
            <v>0</v>
          </cell>
          <cell r="AE654">
            <v>0</v>
          </cell>
          <cell r="AF654">
            <v>0</v>
          </cell>
          <cell r="AG654">
            <v>0</v>
          </cell>
          <cell r="AH654">
            <v>0</v>
          </cell>
          <cell r="AI654">
            <v>0</v>
          </cell>
          <cell r="AJ654">
            <v>0</v>
          </cell>
          <cell r="AK654">
            <v>0</v>
          </cell>
          <cell r="AL654">
            <v>0</v>
          </cell>
          <cell r="AM654">
            <v>0</v>
          </cell>
          <cell r="AN654">
            <v>0</v>
          </cell>
          <cell r="AO654">
            <v>0</v>
          </cell>
          <cell r="AP654">
            <v>0</v>
          </cell>
          <cell r="AQ654">
            <v>0</v>
          </cell>
          <cell r="AR654">
            <v>0</v>
          </cell>
          <cell r="AS654">
            <v>0</v>
          </cell>
          <cell r="AT654">
            <v>0</v>
          </cell>
          <cell r="AU654">
            <v>0</v>
          </cell>
          <cell r="AV654">
            <v>0</v>
          </cell>
          <cell r="AW654">
            <v>0</v>
          </cell>
          <cell r="AX654">
            <v>0</v>
          </cell>
          <cell r="AY654">
            <v>0</v>
          </cell>
          <cell r="AZ654">
            <v>0</v>
          </cell>
          <cell r="BA654">
            <v>0</v>
          </cell>
          <cell r="BB654">
            <v>0</v>
          </cell>
          <cell r="BC654">
            <v>0</v>
          </cell>
          <cell r="BD654">
            <v>0</v>
          </cell>
          <cell r="BE654">
            <v>0</v>
          </cell>
          <cell r="BF654">
            <v>0</v>
          </cell>
          <cell r="BG654">
            <v>0</v>
          </cell>
          <cell r="BH654">
            <v>0</v>
          </cell>
          <cell r="BI654">
            <v>0</v>
          </cell>
          <cell r="BJ654">
            <v>0</v>
          </cell>
          <cell r="BK654">
            <v>0</v>
          </cell>
          <cell r="BL654">
            <v>0</v>
          </cell>
        </row>
        <row r="655">
          <cell r="A655" t="str">
            <v>FX Exposure - Sales</v>
          </cell>
          <cell r="B655" t="str">
            <v>Operating Earnings - % from Captive Financing Business</v>
          </cell>
          <cell r="C655" t="str">
            <v>EBIT_FIN_SEGMENT</v>
          </cell>
          <cell r="D655">
            <v>0</v>
          </cell>
          <cell r="F655">
            <v>0</v>
          </cell>
          <cell r="G655">
            <v>0</v>
          </cell>
          <cell r="H655">
            <v>0</v>
          </cell>
          <cell r="I655">
            <v>0</v>
          </cell>
          <cell r="J655">
            <v>0</v>
          </cell>
          <cell r="K655">
            <v>0</v>
          </cell>
          <cell r="L655">
            <v>0</v>
          </cell>
          <cell r="M655">
            <v>0</v>
          </cell>
          <cell r="N655">
            <v>0</v>
          </cell>
          <cell r="O655">
            <v>0</v>
          </cell>
          <cell r="P655">
            <v>0</v>
          </cell>
          <cell r="Q655">
            <v>0</v>
          </cell>
          <cell r="R655">
            <v>0</v>
          </cell>
          <cell r="S655">
            <v>0</v>
          </cell>
          <cell r="T655">
            <v>0</v>
          </cell>
          <cell r="U655">
            <v>0</v>
          </cell>
          <cell r="V655">
            <v>0</v>
          </cell>
          <cell r="W655">
            <v>0</v>
          </cell>
          <cell r="X655">
            <v>0</v>
          </cell>
          <cell r="Y655">
            <v>0</v>
          </cell>
          <cell r="Z655">
            <v>0</v>
          </cell>
          <cell r="AA655">
            <v>0</v>
          </cell>
          <cell r="AB655">
            <v>0</v>
          </cell>
          <cell r="AC655">
            <v>0</v>
          </cell>
          <cell r="AD655">
            <v>0</v>
          </cell>
          <cell r="AE655">
            <v>0</v>
          </cell>
          <cell r="AF655">
            <v>0</v>
          </cell>
          <cell r="AG655">
            <v>0</v>
          </cell>
          <cell r="AH655">
            <v>0</v>
          </cell>
          <cell r="AI655">
            <v>0</v>
          </cell>
          <cell r="AJ655">
            <v>0</v>
          </cell>
          <cell r="AK655">
            <v>0</v>
          </cell>
          <cell r="AL655">
            <v>0</v>
          </cell>
          <cell r="AM655">
            <v>0</v>
          </cell>
          <cell r="AN655">
            <v>0</v>
          </cell>
          <cell r="AO655">
            <v>0</v>
          </cell>
          <cell r="AP655">
            <v>0</v>
          </cell>
          <cell r="AQ655">
            <v>0</v>
          </cell>
          <cell r="AR655">
            <v>0</v>
          </cell>
          <cell r="AS655">
            <v>0</v>
          </cell>
          <cell r="AT655">
            <v>0</v>
          </cell>
          <cell r="AU655">
            <v>0</v>
          </cell>
          <cell r="AV655">
            <v>0</v>
          </cell>
          <cell r="AW655">
            <v>0</v>
          </cell>
          <cell r="AX655">
            <v>0</v>
          </cell>
          <cell r="AY655">
            <v>0</v>
          </cell>
          <cell r="AZ655">
            <v>0</v>
          </cell>
          <cell r="BA655">
            <v>0</v>
          </cell>
          <cell r="BB655">
            <v>0</v>
          </cell>
          <cell r="BC655">
            <v>0</v>
          </cell>
          <cell r="BD655">
            <v>0</v>
          </cell>
          <cell r="BE655">
            <v>0</v>
          </cell>
          <cell r="BF655">
            <v>0</v>
          </cell>
          <cell r="BG655">
            <v>0</v>
          </cell>
          <cell r="BH655">
            <v>0</v>
          </cell>
          <cell r="BI655">
            <v>0</v>
          </cell>
          <cell r="BJ655">
            <v>0</v>
          </cell>
          <cell r="BK655">
            <v>0</v>
          </cell>
          <cell r="BL655">
            <v>0</v>
          </cell>
        </row>
        <row r="656">
          <cell r="A656" t="str">
            <v>Commodities Exposure - Expense</v>
          </cell>
          <cell r="B656" t="str">
            <v>Sales - % FX: British Pounds/Pence</v>
          </cell>
          <cell r="C656" t="str">
            <v>SALES_FX_GPB</v>
          </cell>
          <cell r="D656">
            <v>0</v>
          </cell>
          <cell r="E656" t="str">
            <v>WIN</v>
          </cell>
          <cell r="F656">
            <v>0</v>
          </cell>
          <cell r="G656">
            <v>0</v>
          </cell>
          <cell r="H656">
            <v>0</v>
          </cell>
          <cell r="I656">
            <v>0</v>
          </cell>
          <cell r="J656">
            <v>0</v>
          </cell>
          <cell r="K656">
            <v>0</v>
          </cell>
          <cell r="L656">
            <v>0</v>
          </cell>
          <cell r="M656">
            <v>0</v>
          </cell>
          <cell r="N656">
            <v>0</v>
          </cell>
          <cell r="O656">
            <v>0</v>
          </cell>
          <cell r="P656">
            <v>0</v>
          </cell>
          <cell r="Q656">
            <v>0</v>
          </cell>
          <cell r="R656">
            <v>0</v>
          </cell>
          <cell r="S656">
            <v>0</v>
          </cell>
          <cell r="T656">
            <v>0</v>
          </cell>
          <cell r="U656">
            <v>0</v>
          </cell>
          <cell r="V656">
            <v>0</v>
          </cell>
          <cell r="W656">
            <v>0</v>
          </cell>
          <cell r="X656">
            <v>0</v>
          </cell>
          <cell r="Y656">
            <v>0</v>
          </cell>
          <cell r="Z656">
            <v>0</v>
          </cell>
          <cell r="AA656">
            <v>0</v>
          </cell>
          <cell r="AB656">
            <v>0</v>
          </cell>
          <cell r="AC656">
            <v>0</v>
          </cell>
          <cell r="AD656">
            <v>0</v>
          </cell>
          <cell r="AE656">
            <v>0</v>
          </cell>
          <cell r="AF656">
            <v>0</v>
          </cell>
          <cell r="AG656">
            <v>0</v>
          </cell>
          <cell r="AH656">
            <v>0</v>
          </cell>
          <cell r="AI656">
            <v>0</v>
          </cell>
          <cell r="AJ656">
            <v>0</v>
          </cell>
          <cell r="AK656">
            <v>0</v>
          </cell>
          <cell r="AL656">
            <v>0</v>
          </cell>
          <cell r="AM656">
            <v>0</v>
          </cell>
          <cell r="AN656">
            <v>0</v>
          </cell>
          <cell r="AO656">
            <v>0</v>
          </cell>
          <cell r="AP656">
            <v>0</v>
          </cell>
          <cell r="AQ656">
            <v>0</v>
          </cell>
          <cell r="AR656">
            <v>0</v>
          </cell>
          <cell r="AS656">
            <v>0</v>
          </cell>
          <cell r="AT656">
            <v>0</v>
          </cell>
          <cell r="AU656">
            <v>0</v>
          </cell>
          <cell r="AV656">
            <v>0</v>
          </cell>
          <cell r="AW656">
            <v>0</v>
          </cell>
          <cell r="AX656">
            <v>0</v>
          </cell>
          <cell r="AY656">
            <v>0</v>
          </cell>
          <cell r="AZ656">
            <v>0</v>
          </cell>
          <cell r="BA656">
            <v>0</v>
          </cell>
          <cell r="BB656">
            <v>0</v>
          </cell>
          <cell r="BC656">
            <v>0</v>
          </cell>
          <cell r="BD656">
            <v>0</v>
          </cell>
          <cell r="BE656">
            <v>0</v>
          </cell>
          <cell r="BF656">
            <v>0</v>
          </cell>
          <cell r="BG656">
            <v>0</v>
          </cell>
          <cell r="BH656">
            <v>0</v>
          </cell>
          <cell r="BI656">
            <v>0</v>
          </cell>
          <cell r="BJ656">
            <v>0</v>
          </cell>
          <cell r="BK656">
            <v>0</v>
          </cell>
          <cell r="BL656">
            <v>0</v>
          </cell>
        </row>
        <row r="657">
          <cell r="B657" t="str">
            <v>Sales - % FX: Euro</v>
          </cell>
          <cell r="C657" t="str">
            <v>SALES_FX_EUR</v>
          </cell>
          <cell r="E657" t="str">
            <v>Windstream Holdings</v>
          </cell>
          <cell r="F657">
            <v>0</v>
          </cell>
          <cell r="G657">
            <v>0</v>
          </cell>
          <cell r="H657">
            <v>0</v>
          </cell>
          <cell r="I657">
            <v>0</v>
          </cell>
          <cell r="J657">
            <v>0</v>
          </cell>
          <cell r="K657">
            <v>0</v>
          </cell>
          <cell r="L657">
            <v>0</v>
          </cell>
          <cell r="M657">
            <v>0</v>
          </cell>
          <cell r="N657">
            <v>0</v>
          </cell>
          <cell r="O657">
            <v>0</v>
          </cell>
          <cell r="P657">
            <v>0</v>
          </cell>
          <cell r="Q657">
            <v>0</v>
          </cell>
          <cell r="R657">
            <v>0</v>
          </cell>
          <cell r="S657">
            <v>0</v>
          </cell>
          <cell r="T657">
            <v>0</v>
          </cell>
          <cell r="U657">
            <v>0</v>
          </cell>
          <cell r="V657">
            <v>0</v>
          </cell>
          <cell r="W657">
            <v>0</v>
          </cell>
          <cell r="X657">
            <v>0</v>
          </cell>
          <cell r="Y657">
            <v>0</v>
          </cell>
          <cell r="Z657">
            <v>0</v>
          </cell>
          <cell r="AA657">
            <v>0</v>
          </cell>
          <cell r="AB657">
            <v>0</v>
          </cell>
          <cell r="AC657">
            <v>0</v>
          </cell>
          <cell r="AD657">
            <v>0</v>
          </cell>
          <cell r="AE657">
            <v>0</v>
          </cell>
          <cell r="AF657">
            <v>0</v>
          </cell>
          <cell r="AG657">
            <v>0</v>
          </cell>
          <cell r="AH657">
            <v>0</v>
          </cell>
          <cell r="AI657">
            <v>0</v>
          </cell>
          <cell r="AJ657">
            <v>0</v>
          </cell>
          <cell r="AK657">
            <v>0</v>
          </cell>
          <cell r="AL657">
            <v>0</v>
          </cell>
          <cell r="AM657">
            <v>0</v>
          </cell>
          <cell r="AN657">
            <v>0</v>
          </cell>
          <cell r="AO657">
            <v>0</v>
          </cell>
          <cell r="AP657">
            <v>0</v>
          </cell>
          <cell r="AQ657">
            <v>0</v>
          </cell>
          <cell r="AR657">
            <v>0</v>
          </cell>
          <cell r="AS657">
            <v>0</v>
          </cell>
          <cell r="AT657">
            <v>0</v>
          </cell>
          <cell r="AU657">
            <v>0</v>
          </cell>
          <cell r="AV657">
            <v>0</v>
          </cell>
          <cell r="AW657">
            <v>0</v>
          </cell>
          <cell r="AX657">
            <v>0</v>
          </cell>
          <cell r="AY657">
            <v>0</v>
          </cell>
          <cell r="AZ657">
            <v>0</v>
          </cell>
          <cell r="BA657">
            <v>0</v>
          </cell>
          <cell r="BB657">
            <v>0</v>
          </cell>
          <cell r="BC657">
            <v>0</v>
          </cell>
          <cell r="BD657">
            <v>0</v>
          </cell>
          <cell r="BE657">
            <v>0</v>
          </cell>
          <cell r="BF657">
            <v>0</v>
          </cell>
          <cell r="BG657">
            <v>0</v>
          </cell>
          <cell r="BH657">
            <v>0</v>
          </cell>
          <cell r="BI657">
            <v>0</v>
          </cell>
          <cell r="BJ657">
            <v>0</v>
          </cell>
          <cell r="BK657">
            <v>0</v>
          </cell>
          <cell r="BL657">
            <v>0</v>
          </cell>
        </row>
        <row r="658">
          <cell r="B658" t="str">
            <v>Sales - % FX: New Russian Ruble</v>
          </cell>
          <cell r="C658" t="str">
            <v>SALES_FX_RUB</v>
          </cell>
          <cell r="E658" t="str">
            <v>Q</v>
          </cell>
          <cell r="F658">
            <v>0</v>
          </cell>
          <cell r="G658">
            <v>0</v>
          </cell>
          <cell r="H658">
            <v>0</v>
          </cell>
          <cell r="I658">
            <v>0</v>
          </cell>
          <cell r="J658">
            <v>0</v>
          </cell>
          <cell r="K658">
            <v>0</v>
          </cell>
          <cell r="L658">
            <v>0</v>
          </cell>
          <cell r="M658">
            <v>0</v>
          </cell>
          <cell r="N658">
            <v>0</v>
          </cell>
          <cell r="O658">
            <v>0</v>
          </cell>
          <cell r="P658">
            <v>0</v>
          </cell>
          <cell r="Q658">
            <v>0</v>
          </cell>
          <cell r="R658">
            <v>0</v>
          </cell>
          <cell r="S658">
            <v>0</v>
          </cell>
          <cell r="T658">
            <v>0</v>
          </cell>
          <cell r="U658">
            <v>0</v>
          </cell>
          <cell r="V658">
            <v>0</v>
          </cell>
          <cell r="W658">
            <v>0</v>
          </cell>
          <cell r="X658">
            <v>0</v>
          </cell>
          <cell r="Y658">
            <v>0</v>
          </cell>
          <cell r="Z658">
            <v>0</v>
          </cell>
          <cell r="AA658">
            <v>0</v>
          </cell>
          <cell r="AB658">
            <v>0</v>
          </cell>
          <cell r="AC658">
            <v>0</v>
          </cell>
          <cell r="AD658">
            <v>0</v>
          </cell>
          <cell r="AE658">
            <v>0</v>
          </cell>
          <cell r="AF658">
            <v>0</v>
          </cell>
          <cell r="AG658">
            <v>0</v>
          </cell>
          <cell r="AH658">
            <v>0</v>
          </cell>
          <cell r="AI658">
            <v>0</v>
          </cell>
          <cell r="AJ658">
            <v>0</v>
          </cell>
          <cell r="AK658">
            <v>0</v>
          </cell>
          <cell r="AL658">
            <v>0</v>
          </cell>
          <cell r="AM658">
            <v>0</v>
          </cell>
          <cell r="AN658">
            <v>0</v>
          </cell>
          <cell r="AO658">
            <v>0</v>
          </cell>
          <cell r="AP658">
            <v>0</v>
          </cell>
          <cell r="AQ658">
            <v>0</v>
          </cell>
          <cell r="AR658">
            <v>0</v>
          </cell>
          <cell r="AS658">
            <v>0</v>
          </cell>
          <cell r="AT658">
            <v>0</v>
          </cell>
          <cell r="AU658">
            <v>0</v>
          </cell>
          <cell r="AV658">
            <v>0</v>
          </cell>
          <cell r="AW658">
            <v>0</v>
          </cell>
          <cell r="AX658">
            <v>0</v>
          </cell>
          <cell r="AY658">
            <v>0</v>
          </cell>
          <cell r="AZ658">
            <v>0</v>
          </cell>
          <cell r="BA658">
            <v>0</v>
          </cell>
          <cell r="BB658">
            <v>0</v>
          </cell>
          <cell r="BC658">
            <v>0</v>
          </cell>
          <cell r="BD658">
            <v>0</v>
          </cell>
          <cell r="BE658">
            <v>0</v>
          </cell>
          <cell r="BF658">
            <v>0</v>
          </cell>
          <cell r="BG658">
            <v>0</v>
          </cell>
          <cell r="BH658">
            <v>0</v>
          </cell>
          <cell r="BI658">
            <v>0</v>
          </cell>
          <cell r="BJ658">
            <v>0</v>
          </cell>
          <cell r="BK658">
            <v>0</v>
          </cell>
          <cell r="BL658">
            <v>0</v>
          </cell>
        </row>
        <row r="659">
          <cell r="B659" t="str">
            <v>Sales - % FX: U.S. Dollar</v>
          </cell>
          <cell r="C659" t="str">
            <v>SALES_FX_USD</v>
          </cell>
          <cell r="E659" t="str">
            <v>USD</v>
          </cell>
          <cell r="F659">
            <v>0</v>
          </cell>
          <cell r="G659">
            <v>0</v>
          </cell>
          <cell r="H659">
            <v>0</v>
          </cell>
          <cell r="I659">
            <v>0</v>
          </cell>
          <cell r="J659">
            <v>0</v>
          </cell>
          <cell r="K659">
            <v>0</v>
          </cell>
          <cell r="L659">
            <v>0</v>
          </cell>
          <cell r="M659">
            <v>0</v>
          </cell>
          <cell r="N659">
            <v>0</v>
          </cell>
          <cell r="O659">
            <v>0</v>
          </cell>
          <cell r="P659">
            <v>0</v>
          </cell>
          <cell r="Q659">
            <v>0</v>
          </cell>
          <cell r="R659">
            <v>0</v>
          </cell>
          <cell r="S659">
            <v>0</v>
          </cell>
          <cell r="T659">
            <v>0</v>
          </cell>
          <cell r="U659">
            <v>0</v>
          </cell>
          <cell r="V659">
            <v>0</v>
          </cell>
          <cell r="W659">
            <v>0</v>
          </cell>
          <cell r="X659">
            <v>0</v>
          </cell>
          <cell r="Y659">
            <v>0</v>
          </cell>
          <cell r="Z659">
            <v>0</v>
          </cell>
          <cell r="AA659">
            <v>0</v>
          </cell>
          <cell r="AB659">
            <v>0</v>
          </cell>
          <cell r="AC659">
            <v>0</v>
          </cell>
          <cell r="AD659">
            <v>0</v>
          </cell>
          <cell r="AE659">
            <v>0</v>
          </cell>
          <cell r="AF659">
            <v>0</v>
          </cell>
          <cell r="AG659">
            <v>0</v>
          </cell>
          <cell r="AH659">
            <v>0</v>
          </cell>
          <cell r="AI659">
            <v>0</v>
          </cell>
          <cell r="AJ659">
            <v>0</v>
          </cell>
          <cell r="AK659">
            <v>0</v>
          </cell>
          <cell r="AL659">
            <v>0</v>
          </cell>
          <cell r="AM659">
            <v>0</v>
          </cell>
          <cell r="AN659">
            <v>0</v>
          </cell>
          <cell r="AO659">
            <v>0</v>
          </cell>
          <cell r="AP659">
            <v>0</v>
          </cell>
          <cell r="AQ659">
            <v>0</v>
          </cell>
          <cell r="AR659">
            <v>0</v>
          </cell>
          <cell r="AS659">
            <v>0</v>
          </cell>
          <cell r="AT659">
            <v>0</v>
          </cell>
          <cell r="AU659">
            <v>1</v>
          </cell>
          <cell r="AV659">
            <v>0</v>
          </cell>
          <cell r="AW659">
            <v>0</v>
          </cell>
          <cell r="AX659">
            <v>0</v>
          </cell>
          <cell r="AY659">
            <v>0</v>
          </cell>
          <cell r="AZ659">
            <v>1</v>
          </cell>
          <cell r="BA659">
            <v>0</v>
          </cell>
          <cell r="BB659">
            <v>0</v>
          </cell>
          <cell r="BC659">
            <v>0</v>
          </cell>
          <cell r="BD659">
            <v>0</v>
          </cell>
          <cell r="BE659">
            <v>1</v>
          </cell>
          <cell r="BF659">
            <v>0</v>
          </cell>
          <cell r="BG659">
            <v>0</v>
          </cell>
          <cell r="BH659">
            <v>0</v>
          </cell>
          <cell r="BI659">
            <v>0</v>
          </cell>
          <cell r="BJ659">
            <v>1</v>
          </cell>
          <cell r="BK659">
            <v>0</v>
          </cell>
          <cell r="BL659">
            <v>0</v>
          </cell>
        </row>
        <row r="660">
          <cell r="B660" t="str">
            <v>Sales - % FX: Brazilian Real</v>
          </cell>
          <cell r="C660" t="str">
            <v>SALES_FX_BRL</v>
          </cell>
          <cell r="E660" t="str">
            <v>USD</v>
          </cell>
          <cell r="F660">
            <v>0</v>
          </cell>
          <cell r="G660">
            <v>0</v>
          </cell>
          <cell r="H660">
            <v>0</v>
          </cell>
          <cell r="I660">
            <v>0</v>
          </cell>
          <cell r="J660">
            <v>0</v>
          </cell>
          <cell r="K660">
            <v>0</v>
          </cell>
          <cell r="L660">
            <v>0</v>
          </cell>
          <cell r="M660">
            <v>0</v>
          </cell>
          <cell r="N660">
            <v>0</v>
          </cell>
          <cell r="O660">
            <v>0</v>
          </cell>
          <cell r="P660">
            <v>0</v>
          </cell>
          <cell r="Q660">
            <v>0</v>
          </cell>
          <cell r="R660">
            <v>0</v>
          </cell>
          <cell r="S660">
            <v>0</v>
          </cell>
          <cell r="T660">
            <v>0</v>
          </cell>
          <cell r="U660">
            <v>0</v>
          </cell>
          <cell r="V660">
            <v>0</v>
          </cell>
          <cell r="W660">
            <v>0</v>
          </cell>
          <cell r="X660">
            <v>0</v>
          </cell>
          <cell r="Y660">
            <v>0</v>
          </cell>
          <cell r="Z660">
            <v>0</v>
          </cell>
          <cell r="AA660">
            <v>0</v>
          </cell>
          <cell r="AB660">
            <v>0</v>
          </cell>
          <cell r="AC660">
            <v>0</v>
          </cell>
          <cell r="AD660">
            <v>0</v>
          </cell>
          <cell r="AE660">
            <v>0</v>
          </cell>
          <cell r="AF660">
            <v>0</v>
          </cell>
          <cell r="AG660">
            <v>0</v>
          </cell>
          <cell r="AH660">
            <v>0</v>
          </cell>
          <cell r="AI660">
            <v>0</v>
          </cell>
          <cell r="AJ660">
            <v>0</v>
          </cell>
          <cell r="AK660">
            <v>0</v>
          </cell>
          <cell r="AL660">
            <v>0</v>
          </cell>
          <cell r="AM660">
            <v>0</v>
          </cell>
          <cell r="AN660">
            <v>0</v>
          </cell>
          <cell r="AO660">
            <v>0</v>
          </cell>
          <cell r="AP660">
            <v>0</v>
          </cell>
          <cell r="AQ660">
            <v>0</v>
          </cell>
          <cell r="AR660">
            <v>0</v>
          </cell>
          <cell r="AS660">
            <v>0</v>
          </cell>
          <cell r="AT660">
            <v>0</v>
          </cell>
          <cell r="AU660">
            <v>0</v>
          </cell>
          <cell r="AV660">
            <v>0</v>
          </cell>
          <cell r="AW660">
            <v>0</v>
          </cell>
          <cell r="AX660">
            <v>0</v>
          </cell>
          <cell r="AY660">
            <v>0</v>
          </cell>
          <cell r="AZ660">
            <v>0</v>
          </cell>
          <cell r="BA660">
            <v>0</v>
          </cell>
          <cell r="BB660">
            <v>0</v>
          </cell>
          <cell r="BC660">
            <v>0</v>
          </cell>
          <cell r="BD660">
            <v>0</v>
          </cell>
          <cell r="BE660">
            <v>0</v>
          </cell>
          <cell r="BF660">
            <v>0</v>
          </cell>
          <cell r="BG660">
            <v>0</v>
          </cell>
          <cell r="BH660">
            <v>0</v>
          </cell>
          <cell r="BI660">
            <v>0</v>
          </cell>
          <cell r="BJ660">
            <v>0</v>
          </cell>
          <cell r="BK660">
            <v>0</v>
          </cell>
          <cell r="BL660">
            <v>0</v>
          </cell>
        </row>
        <row r="661">
          <cell r="B661" t="str">
            <v>Sales - % FX: Japanese Yen</v>
          </cell>
          <cell r="C661" t="str">
            <v>SALES_FX_YEN</v>
          </cell>
          <cell r="E661" t="str">
            <v>USD</v>
          </cell>
          <cell r="F661">
            <v>0</v>
          </cell>
          <cell r="G661">
            <v>0</v>
          </cell>
          <cell r="H661">
            <v>0</v>
          </cell>
          <cell r="I661">
            <v>0</v>
          </cell>
          <cell r="J661">
            <v>0</v>
          </cell>
          <cell r="K661">
            <v>0</v>
          </cell>
          <cell r="L661">
            <v>0</v>
          </cell>
          <cell r="M661">
            <v>0</v>
          </cell>
          <cell r="N661">
            <v>0</v>
          </cell>
          <cell r="O661">
            <v>0</v>
          </cell>
          <cell r="P661">
            <v>0</v>
          </cell>
          <cell r="Q661">
            <v>0</v>
          </cell>
          <cell r="R661">
            <v>0</v>
          </cell>
          <cell r="S661">
            <v>0</v>
          </cell>
          <cell r="T661">
            <v>0</v>
          </cell>
          <cell r="U661">
            <v>0</v>
          </cell>
          <cell r="V661">
            <v>0</v>
          </cell>
          <cell r="W661">
            <v>0</v>
          </cell>
          <cell r="X661">
            <v>0</v>
          </cell>
          <cell r="Y661">
            <v>0</v>
          </cell>
          <cell r="Z661">
            <v>0</v>
          </cell>
          <cell r="AA661">
            <v>0</v>
          </cell>
          <cell r="AB661">
            <v>0</v>
          </cell>
          <cell r="AC661">
            <v>0</v>
          </cell>
          <cell r="AD661">
            <v>0</v>
          </cell>
          <cell r="AE661">
            <v>0</v>
          </cell>
          <cell r="AF661">
            <v>0</v>
          </cell>
          <cell r="AG661">
            <v>0</v>
          </cell>
          <cell r="AH661">
            <v>0</v>
          </cell>
          <cell r="AI661">
            <v>0</v>
          </cell>
          <cell r="AJ661">
            <v>0</v>
          </cell>
          <cell r="AK661">
            <v>0</v>
          </cell>
          <cell r="AL661">
            <v>0</v>
          </cell>
          <cell r="AM661">
            <v>0</v>
          </cell>
          <cell r="AN661">
            <v>0</v>
          </cell>
          <cell r="AO661">
            <v>0</v>
          </cell>
          <cell r="AP661">
            <v>0</v>
          </cell>
          <cell r="AQ661">
            <v>0</v>
          </cell>
          <cell r="AR661">
            <v>0</v>
          </cell>
          <cell r="AS661">
            <v>0</v>
          </cell>
          <cell r="AT661">
            <v>0</v>
          </cell>
          <cell r="AU661">
            <v>0</v>
          </cell>
          <cell r="AV661">
            <v>0</v>
          </cell>
          <cell r="AW661">
            <v>0</v>
          </cell>
          <cell r="AX661">
            <v>0</v>
          </cell>
          <cell r="AY661">
            <v>0</v>
          </cell>
          <cell r="AZ661">
            <v>0</v>
          </cell>
          <cell r="BA661">
            <v>0</v>
          </cell>
          <cell r="BB661">
            <v>0</v>
          </cell>
          <cell r="BC661">
            <v>0</v>
          </cell>
          <cell r="BD661">
            <v>0</v>
          </cell>
          <cell r="BE661">
            <v>0</v>
          </cell>
          <cell r="BF661">
            <v>0</v>
          </cell>
          <cell r="BG661">
            <v>0</v>
          </cell>
          <cell r="BH661">
            <v>0</v>
          </cell>
          <cell r="BI661">
            <v>0</v>
          </cell>
          <cell r="BJ661">
            <v>0</v>
          </cell>
          <cell r="BK661">
            <v>0</v>
          </cell>
          <cell r="BL661">
            <v>0</v>
          </cell>
        </row>
        <row r="662">
          <cell r="A662" t="str">
            <v>General Information</v>
          </cell>
          <cell r="B662" t="str">
            <v>Sales - % FX: Chinese Renminbi</v>
          </cell>
          <cell r="C662" t="str">
            <v>SALES_FX_CNY</v>
          </cell>
          <cell r="D662">
            <v>0</v>
          </cell>
          <cell r="F662">
            <v>0</v>
          </cell>
          <cell r="G662">
            <v>0</v>
          </cell>
          <cell r="H662">
            <v>0</v>
          </cell>
          <cell r="I662">
            <v>0</v>
          </cell>
          <cell r="J662">
            <v>0</v>
          </cell>
          <cell r="K662">
            <v>0</v>
          </cell>
          <cell r="L662">
            <v>0</v>
          </cell>
          <cell r="M662">
            <v>0</v>
          </cell>
          <cell r="N662">
            <v>0</v>
          </cell>
          <cell r="O662">
            <v>0</v>
          </cell>
          <cell r="P662">
            <v>0</v>
          </cell>
          <cell r="Q662">
            <v>0</v>
          </cell>
          <cell r="R662">
            <v>0</v>
          </cell>
          <cell r="S662">
            <v>0</v>
          </cell>
          <cell r="T662">
            <v>0</v>
          </cell>
          <cell r="U662">
            <v>0</v>
          </cell>
          <cell r="V662">
            <v>0</v>
          </cell>
          <cell r="W662">
            <v>0</v>
          </cell>
          <cell r="X662">
            <v>0</v>
          </cell>
          <cell r="Y662">
            <v>0</v>
          </cell>
          <cell r="Z662">
            <v>0</v>
          </cell>
          <cell r="AA662">
            <v>0</v>
          </cell>
          <cell r="AB662">
            <v>0</v>
          </cell>
          <cell r="AC662">
            <v>0</v>
          </cell>
          <cell r="AD662">
            <v>0</v>
          </cell>
          <cell r="AE662">
            <v>0</v>
          </cell>
          <cell r="AF662">
            <v>0</v>
          </cell>
          <cell r="AG662">
            <v>0</v>
          </cell>
          <cell r="AH662">
            <v>0</v>
          </cell>
          <cell r="AI662">
            <v>0</v>
          </cell>
          <cell r="AJ662">
            <v>0</v>
          </cell>
          <cell r="AK662">
            <v>0</v>
          </cell>
          <cell r="AL662">
            <v>0</v>
          </cell>
          <cell r="AM662">
            <v>0</v>
          </cell>
          <cell r="AN662">
            <v>0</v>
          </cell>
          <cell r="AO662">
            <v>0</v>
          </cell>
          <cell r="AP662">
            <v>0</v>
          </cell>
          <cell r="AQ662">
            <v>0</v>
          </cell>
          <cell r="AR662">
            <v>0</v>
          </cell>
          <cell r="AS662">
            <v>0</v>
          </cell>
          <cell r="AT662">
            <v>0</v>
          </cell>
          <cell r="AU662">
            <v>0</v>
          </cell>
          <cell r="AV662">
            <v>0</v>
          </cell>
          <cell r="AW662">
            <v>0</v>
          </cell>
          <cell r="AX662">
            <v>0</v>
          </cell>
          <cell r="AY662">
            <v>0</v>
          </cell>
          <cell r="AZ662">
            <v>0</v>
          </cell>
          <cell r="BA662">
            <v>0</v>
          </cell>
          <cell r="BB662">
            <v>0</v>
          </cell>
          <cell r="BC662">
            <v>0</v>
          </cell>
          <cell r="BD662">
            <v>0</v>
          </cell>
          <cell r="BE662">
            <v>0</v>
          </cell>
          <cell r="BF662">
            <v>0</v>
          </cell>
          <cell r="BG662">
            <v>0</v>
          </cell>
          <cell r="BH662">
            <v>0</v>
          </cell>
          <cell r="BI662">
            <v>0</v>
          </cell>
          <cell r="BJ662">
            <v>0</v>
          </cell>
          <cell r="BK662">
            <v>0</v>
          </cell>
          <cell r="BL662">
            <v>0</v>
          </cell>
        </row>
        <row r="663">
          <cell r="A663" t="str">
            <v>FX Exposure - Sales</v>
          </cell>
          <cell r="B663" t="str">
            <v>Sales - % FX: Indian Rupee</v>
          </cell>
          <cell r="C663" t="str">
            <v>SALES_FX_INR</v>
          </cell>
          <cell r="D663">
            <v>0</v>
          </cell>
          <cell r="E663" t="str">
            <v>Sell</v>
          </cell>
          <cell r="F663">
            <v>0</v>
          </cell>
          <cell r="G663">
            <v>0</v>
          </cell>
          <cell r="H663">
            <v>0</v>
          </cell>
          <cell r="I663">
            <v>0</v>
          </cell>
          <cell r="J663">
            <v>0</v>
          </cell>
          <cell r="K663">
            <v>0</v>
          </cell>
          <cell r="L663">
            <v>0</v>
          </cell>
          <cell r="M663">
            <v>0</v>
          </cell>
          <cell r="N663">
            <v>0</v>
          </cell>
          <cell r="O663">
            <v>0</v>
          </cell>
          <cell r="P663">
            <v>0</v>
          </cell>
          <cell r="Q663">
            <v>0</v>
          </cell>
          <cell r="R663">
            <v>0</v>
          </cell>
          <cell r="S663">
            <v>0</v>
          </cell>
          <cell r="T663">
            <v>0</v>
          </cell>
          <cell r="U663">
            <v>0</v>
          </cell>
          <cell r="V663">
            <v>0</v>
          </cell>
          <cell r="W663">
            <v>0</v>
          </cell>
          <cell r="X663">
            <v>0</v>
          </cell>
          <cell r="Y663">
            <v>0</v>
          </cell>
          <cell r="Z663">
            <v>0</v>
          </cell>
          <cell r="AA663">
            <v>0</v>
          </cell>
          <cell r="AB663">
            <v>0</v>
          </cell>
          <cell r="AC663">
            <v>0</v>
          </cell>
          <cell r="AD663">
            <v>0</v>
          </cell>
          <cell r="AE663">
            <v>0</v>
          </cell>
          <cell r="AF663">
            <v>0</v>
          </cell>
          <cell r="AG663">
            <v>0</v>
          </cell>
          <cell r="AH663">
            <v>0</v>
          </cell>
          <cell r="AI663">
            <v>0</v>
          </cell>
          <cell r="AJ663">
            <v>0</v>
          </cell>
          <cell r="AK663">
            <v>0</v>
          </cell>
          <cell r="AL663">
            <v>0</v>
          </cell>
          <cell r="AM663">
            <v>0</v>
          </cell>
          <cell r="AN663">
            <v>0</v>
          </cell>
          <cell r="AO663">
            <v>0</v>
          </cell>
          <cell r="AP663">
            <v>0</v>
          </cell>
          <cell r="AQ663">
            <v>0</v>
          </cell>
          <cell r="AR663">
            <v>0</v>
          </cell>
          <cell r="AS663">
            <v>0</v>
          </cell>
          <cell r="AT663">
            <v>0</v>
          </cell>
          <cell r="AU663">
            <v>0</v>
          </cell>
          <cell r="AV663">
            <v>0</v>
          </cell>
          <cell r="AW663">
            <v>0</v>
          </cell>
          <cell r="AX663">
            <v>0</v>
          </cell>
          <cell r="AY663">
            <v>0</v>
          </cell>
          <cell r="AZ663">
            <v>0</v>
          </cell>
          <cell r="BA663">
            <v>0</v>
          </cell>
          <cell r="BB663">
            <v>0</v>
          </cell>
          <cell r="BC663">
            <v>0</v>
          </cell>
          <cell r="BD663">
            <v>0</v>
          </cell>
          <cell r="BE663">
            <v>0</v>
          </cell>
          <cell r="BF663">
            <v>0</v>
          </cell>
          <cell r="BG663">
            <v>0</v>
          </cell>
          <cell r="BH663">
            <v>0</v>
          </cell>
          <cell r="BI663">
            <v>0</v>
          </cell>
          <cell r="BJ663">
            <v>0</v>
          </cell>
          <cell r="BK663">
            <v>0</v>
          </cell>
          <cell r="BL663">
            <v>0</v>
          </cell>
        </row>
        <row r="664">
          <cell r="B664" t="str">
            <v>Sales - % FX: Canadian Dollar</v>
          </cell>
          <cell r="C664" t="str">
            <v>SALES_FX_CAD</v>
          </cell>
          <cell r="E664">
            <v>0</v>
          </cell>
          <cell r="F664">
            <v>0</v>
          </cell>
          <cell r="G664">
            <v>0</v>
          </cell>
          <cell r="H664">
            <v>0</v>
          </cell>
          <cell r="I664">
            <v>0</v>
          </cell>
          <cell r="J664">
            <v>0</v>
          </cell>
          <cell r="K664">
            <v>0</v>
          </cell>
          <cell r="L664">
            <v>0</v>
          </cell>
          <cell r="M664">
            <v>0</v>
          </cell>
          <cell r="N664">
            <v>0</v>
          </cell>
          <cell r="O664">
            <v>0</v>
          </cell>
          <cell r="P664">
            <v>0</v>
          </cell>
          <cell r="Q664">
            <v>0</v>
          </cell>
          <cell r="R664">
            <v>0</v>
          </cell>
          <cell r="S664">
            <v>0</v>
          </cell>
          <cell r="T664">
            <v>0</v>
          </cell>
          <cell r="U664">
            <v>0</v>
          </cell>
          <cell r="V664">
            <v>0</v>
          </cell>
          <cell r="W664">
            <v>0</v>
          </cell>
          <cell r="X664">
            <v>0</v>
          </cell>
          <cell r="Y664">
            <v>0</v>
          </cell>
          <cell r="Z664">
            <v>0</v>
          </cell>
          <cell r="AA664">
            <v>0</v>
          </cell>
          <cell r="AB664">
            <v>0</v>
          </cell>
          <cell r="AC664">
            <v>0</v>
          </cell>
          <cell r="AD664">
            <v>0</v>
          </cell>
          <cell r="AE664">
            <v>0</v>
          </cell>
          <cell r="AF664">
            <v>0</v>
          </cell>
          <cell r="AG664">
            <v>0</v>
          </cell>
          <cell r="AH664">
            <v>0</v>
          </cell>
          <cell r="AI664">
            <v>0</v>
          </cell>
          <cell r="AJ664">
            <v>0</v>
          </cell>
          <cell r="AK664">
            <v>0</v>
          </cell>
          <cell r="AL664">
            <v>0</v>
          </cell>
          <cell r="AM664">
            <v>0</v>
          </cell>
          <cell r="AN664">
            <v>0</v>
          </cell>
          <cell r="AO664">
            <v>0</v>
          </cell>
          <cell r="AP664">
            <v>0</v>
          </cell>
          <cell r="AQ664">
            <v>0</v>
          </cell>
          <cell r="AR664">
            <v>0</v>
          </cell>
          <cell r="AS664">
            <v>0</v>
          </cell>
          <cell r="AT664">
            <v>0</v>
          </cell>
          <cell r="AU664">
            <v>0</v>
          </cell>
          <cell r="AV664">
            <v>0</v>
          </cell>
          <cell r="AW664">
            <v>0</v>
          </cell>
          <cell r="AX664">
            <v>0</v>
          </cell>
          <cell r="AY664">
            <v>0</v>
          </cell>
          <cell r="AZ664">
            <v>0</v>
          </cell>
          <cell r="BA664">
            <v>0</v>
          </cell>
          <cell r="BB664">
            <v>0</v>
          </cell>
          <cell r="BC664">
            <v>0</v>
          </cell>
          <cell r="BD664">
            <v>0</v>
          </cell>
          <cell r="BE664">
            <v>0</v>
          </cell>
          <cell r="BF664">
            <v>0</v>
          </cell>
          <cell r="BG664">
            <v>0</v>
          </cell>
          <cell r="BH664">
            <v>0</v>
          </cell>
          <cell r="BI664">
            <v>0</v>
          </cell>
          <cell r="BJ664">
            <v>0</v>
          </cell>
          <cell r="BK664">
            <v>0</v>
          </cell>
          <cell r="BL664">
            <v>0</v>
          </cell>
        </row>
        <row r="665">
          <cell r="B665" t="str">
            <v>Sales - % FX: Mexican Peso</v>
          </cell>
          <cell r="C665" t="str">
            <v>SALES_FX_MXN</v>
          </cell>
          <cell r="E665">
            <v>0</v>
          </cell>
          <cell r="F665">
            <v>0</v>
          </cell>
          <cell r="G665">
            <v>0</v>
          </cell>
          <cell r="H665">
            <v>0</v>
          </cell>
          <cell r="I665">
            <v>0</v>
          </cell>
          <cell r="J665">
            <v>0</v>
          </cell>
          <cell r="K665">
            <v>0</v>
          </cell>
          <cell r="L665">
            <v>0</v>
          </cell>
          <cell r="M665">
            <v>0</v>
          </cell>
          <cell r="N665">
            <v>0</v>
          </cell>
          <cell r="O665">
            <v>0</v>
          </cell>
          <cell r="P665">
            <v>0</v>
          </cell>
          <cell r="Q665">
            <v>0</v>
          </cell>
          <cell r="R665">
            <v>0</v>
          </cell>
          <cell r="S665">
            <v>0</v>
          </cell>
          <cell r="T665">
            <v>0</v>
          </cell>
          <cell r="U665">
            <v>0</v>
          </cell>
          <cell r="V665">
            <v>0</v>
          </cell>
          <cell r="W665">
            <v>0</v>
          </cell>
          <cell r="X665">
            <v>0</v>
          </cell>
          <cell r="Y665">
            <v>0</v>
          </cell>
          <cell r="Z665">
            <v>0</v>
          </cell>
          <cell r="AA665">
            <v>0</v>
          </cell>
          <cell r="AB665">
            <v>0</v>
          </cell>
          <cell r="AC665">
            <v>0</v>
          </cell>
          <cell r="AD665">
            <v>0</v>
          </cell>
          <cell r="AE665">
            <v>0</v>
          </cell>
          <cell r="AF665">
            <v>0</v>
          </cell>
          <cell r="AG665">
            <v>0</v>
          </cell>
          <cell r="AH665">
            <v>0</v>
          </cell>
          <cell r="AI665">
            <v>0</v>
          </cell>
          <cell r="AJ665">
            <v>0</v>
          </cell>
          <cell r="AK665">
            <v>0</v>
          </cell>
          <cell r="AL665">
            <v>0</v>
          </cell>
          <cell r="AM665">
            <v>0</v>
          </cell>
          <cell r="AN665">
            <v>0</v>
          </cell>
          <cell r="AO665">
            <v>0</v>
          </cell>
          <cell r="AP665">
            <v>0</v>
          </cell>
          <cell r="AQ665">
            <v>0</v>
          </cell>
          <cell r="AR665">
            <v>0</v>
          </cell>
          <cell r="AS665">
            <v>0</v>
          </cell>
          <cell r="AT665">
            <v>0</v>
          </cell>
          <cell r="AU665">
            <v>0</v>
          </cell>
          <cell r="AV665">
            <v>0</v>
          </cell>
          <cell r="AW665">
            <v>0</v>
          </cell>
          <cell r="AX665">
            <v>0</v>
          </cell>
          <cell r="AY665">
            <v>0</v>
          </cell>
          <cell r="AZ665">
            <v>0</v>
          </cell>
          <cell r="BA665">
            <v>0</v>
          </cell>
          <cell r="BB665">
            <v>0</v>
          </cell>
          <cell r="BC665">
            <v>0</v>
          </cell>
          <cell r="BD665">
            <v>0</v>
          </cell>
          <cell r="BE665">
            <v>0</v>
          </cell>
          <cell r="BF665">
            <v>0</v>
          </cell>
          <cell r="BG665">
            <v>0</v>
          </cell>
          <cell r="BH665">
            <v>0</v>
          </cell>
          <cell r="BI665">
            <v>0</v>
          </cell>
          <cell r="BJ665">
            <v>0</v>
          </cell>
          <cell r="BK665">
            <v>0</v>
          </cell>
          <cell r="BL665">
            <v>0</v>
          </cell>
        </row>
        <row r="666">
          <cell r="B666" t="str">
            <v>Sales - % FX: Colombian Peso</v>
          </cell>
          <cell r="C666" t="str">
            <v>SALES_FX_COP</v>
          </cell>
          <cell r="D666" t="str">
            <v>USD</v>
          </cell>
          <cell r="E666">
            <v>6.5</v>
          </cell>
          <cell r="F666">
            <v>0</v>
          </cell>
          <cell r="G666">
            <v>0</v>
          </cell>
          <cell r="H666">
            <v>0</v>
          </cell>
          <cell r="I666">
            <v>0</v>
          </cell>
          <cell r="J666">
            <v>0</v>
          </cell>
          <cell r="K666">
            <v>0</v>
          </cell>
          <cell r="L666">
            <v>0</v>
          </cell>
          <cell r="M666">
            <v>0</v>
          </cell>
          <cell r="N666">
            <v>0</v>
          </cell>
          <cell r="O666">
            <v>0</v>
          </cell>
          <cell r="P666">
            <v>0</v>
          </cell>
          <cell r="Q666">
            <v>0</v>
          </cell>
          <cell r="R666">
            <v>0</v>
          </cell>
          <cell r="S666">
            <v>0</v>
          </cell>
          <cell r="T666">
            <v>0</v>
          </cell>
          <cell r="U666">
            <v>0</v>
          </cell>
          <cell r="V666">
            <v>0</v>
          </cell>
          <cell r="W666">
            <v>0</v>
          </cell>
          <cell r="X666">
            <v>0</v>
          </cell>
          <cell r="Y666">
            <v>0</v>
          </cell>
          <cell r="Z666">
            <v>0</v>
          </cell>
          <cell r="AA666">
            <v>0</v>
          </cell>
          <cell r="AB666">
            <v>0</v>
          </cell>
          <cell r="AC666">
            <v>0</v>
          </cell>
          <cell r="AD666">
            <v>0</v>
          </cell>
          <cell r="AE666">
            <v>0</v>
          </cell>
          <cell r="AF666">
            <v>0</v>
          </cell>
          <cell r="AG666">
            <v>0</v>
          </cell>
          <cell r="AH666">
            <v>0</v>
          </cell>
          <cell r="AI666">
            <v>0</v>
          </cell>
          <cell r="AJ666">
            <v>0</v>
          </cell>
          <cell r="AK666">
            <v>0</v>
          </cell>
          <cell r="AL666">
            <v>0</v>
          </cell>
          <cell r="AM666">
            <v>0</v>
          </cell>
          <cell r="AN666">
            <v>0</v>
          </cell>
          <cell r="AO666">
            <v>0</v>
          </cell>
          <cell r="AP666">
            <v>0</v>
          </cell>
          <cell r="AQ666">
            <v>0</v>
          </cell>
          <cell r="AR666">
            <v>0</v>
          </cell>
          <cell r="AS666">
            <v>0</v>
          </cell>
          <cell r="AT666">
            <v>0</v>
          </cell>
          <cell r="AU666">
            <v>0</v>
          </cell>
          <cell r="AV666">
            <v>0</v>
          </cell>
          <cell r="AW666">
            <v>0</v>
          </cell>
          <cell r="AX666">
            <v>0</v>
          </cell>
          <cell r="AY666">
            <v>0</v>
          </cell>
          <cell r="AZ666">
            <v>0</v>
          </cell>
          <cell r="BA666">
            <v>0</v>
          </cell>
          <cell r="BB666">
            <v>0</v>
          </cell>
          <cell r="BC666">
            <v>0</v>
          </cell>
          <cell r="BD666">
            <v>0</v>
          </cell>
          <cell r="BE666">
            <v>0</v>
          </cell>
          <cell r="BF666">
            <v>0</v>
          </cell>
          <cell r="BG666">
            <v>0</v>
          </cell>
          <cell r="BH666">
            <v>0</v>
          </cell>
          <cell r="BI666">
            <v>0</v>
          </cell>
          <cell r="BJ666">
            <v>0</v>
          </cell>
          <cell r="BK666">
            <v>0</v>
          </cell>
          <cell r="BL666">
            <v>0</v>
          </cell>
        </row>
        <row r="667">
          <cell r="B667" t="str">
            <v>Sales - % FX: Argentine Peso</v>
          </cell>
          <cell r="C667" t="str">
            <v>SALES_FX_ARS</v>
          </cell>
          <cell r="E667" t="str">
            <v>12 months</v>
          </cell>
          <cell r="F667">
            <v>0</v>
          </cell>
          <cell r="G667">
            <v>0</v>
          </cell>
          <cell r="H667">
            <v>0</v>
          </cell>
          <cell r="I667">
            <v>0</v>
          </cell>
          <cell r="J667">
            <v>0</v>
          </cell>
          <cell r="K667">
            <v>0</v>
          </cell>
          <cell r="L667">
            <v>0</v>
          </cell>
          <cell r="M667">
            <v>0</v>
          </cell>
          <cell r="N667">
            <v>0</v>
          </cell>
          <cell r="O667">
            <v>0</v>
          </cell>
          <cell r="P667">
            <v>0</v>
          </cell>
          <cell r="Q667">
            <v>0</v>
          </cell>
          <cell r="R667">
            <v>0</v>
          </cell>
          <cell r="S667">
            <v>0</v>
          </cell>
          <cell r="T667">
            <v>0</v>
          </cell>
          <cell r="U667">
            <v>0</v>
          </cell>
          <cell r="V667">
            <v>0</v>
          </cell>
          <cell r="W667">
            <v>0</v>
          </cell>
          <cell r="X667">
            <v>0</v>
          </cell>
          <cell r="Y667">
            <v>0</v>
          </cell>
          <cell r="Z667">
            <v>0</v>
          </cell>
          <cell r="AA667">
            <v>0</v>
          </cell>
          <cell r="AB667">
            <v>0</v>
          </cell>
          <cell r="AC667">
            <v>0</v>
          </cell>
          <cell r="AD667">
            <v>0</v>
          </cell>
          <cell r="AE667">
            <v>0</v>
          </cell>
          <cell r="AF667">
            <v>0</v>
          </cell>
          <cell r="AG667">
            <v>0</v>
          </cell>
          <cell r="AH667">
            <v>0</v>
          </cell>
          <cell r="AI667">
            <v>0</v>
          </cell>
          <cell r="AJ667">
            <v>0</v>
          </cell>
          <cell r="AK667">
            <v>0</v>
          </cell>
          <cell r="AL667">
            <v>0</v>
          </cell>
          <cell r="AM667">
            <v>0</v>
          </cell>
          <cell r="AN667">
            <v>0</v>
          </cell>
          <cell r="AO667">
            <v>0</v>
          </cell>
          <cell r="AP667">
            <v>0</v>
          </cell>
          <cell r="AQ667">
            <v>0</v>
          </cell>
          <cell r="AR667">
            <v>0</v>
          </cell>
          <cell r="AS667">
            <v>0</v>
          </cell>
          <cell r="AT667">
            <v>0</v>
          </cell>
          <cell r="AU667">
            <v>0</v>
          </cell>
          <cell r="AV667">
            <v>0</v>
          </cell>
          <cell r="AW667">
            <v>0</v>
          </cell>
          <cell r="AX667">
            <v>0</v>
          </cell>
          <cell r="AY667">
            <v>0</v>
          </cell>
          <cell r="AZ667">
            <v>0</v>
          </cell>
          <cell r="BA667">
            <v>0</v>
          </cell>
          <cell r="BB667">
            <v>0</v>
          </cell>
          <cell r="BC667">
            <v>0</v>
          </cell>
          <cell r="BD667">
            <v>0</v>
          </cell>
          <cell r="BE667">
            <v>0</v>
          </cell>
          <cell r="BF667">
            <v>0</v>
          </cell>
          <cell r="BG667">
            <v>0</v>
          </cell>
          <cell r="BH667">
            <v>0</v>
          </cell>
          <cell r="BI667">
            <v>0</v>
          </cell>
          <cell r="BJ667">
            <v>0</v>
          </cell>
          <cell r="BK667">
            <v>0</v>
          </cell>
          <cell r="BL667">
            <v>0</v>
          </cell>
        </row>
        <row r="668">
          <cell r="B668" t="str">
            <v>Sales - % FX: Chilean Peso</v>
          </cell>
          <cell r="C668" t="str">
            <v>SALES_FX_CLP</v>
          </cell>
          <cell r="E668">
            <v>96.310036999999994</v>
          </cell>
          <cell r="F668">
            <v>0</v>
          </cell>
          <cell r="G668">
            <v>0</v>
          </cell>
          <cell r="H668">
            <v>0</v>
          </cell>
          <cell r="I668">
            <v>0</v>
          </cell>
          <cell r="J668">
            <v>0</v>
          </cell>
          <cell r="K668">
            <v>0</v>
          </cell>
          <cell r="L668">
            <v>0</v>
          </cell>
          <cell r="M668">
            <v>0</v>
          </cell>
          <cell r="N668">
            <v>0</v>
          </cell>
          <cell r="O668">
            <v>0</v>
          </cell>
          <cell r="P668">
            <v>0</v>
          </cell>
          <cell r="Q668">
            <v>0</v>
          </cell>
          <cell r="R668">
            <v>0</v>
          </cell>
          <cell r="S668">
            <v>0</v>
          </cell>
          <cell r="T668">
            <v>0</v>
          </cell>
          <cell r="U668">
            <v>0</v>
          </cell>
          <cell r="V668">
            <v>0</v>
          </cell>
          <cell r="W668">
            <v>0</v>
          </cell>
          <cell r="X668">
            <v>0</v>
          </cell>
          <cell r="Y668">
            <v>0</v>
          </cell>
          <cell r="Z668">
            <v>0</v>
          </cell>
          <cell r="AA668">
            <v>0</v>
          </cell>
          <cell r="AB668">
            <v>0</v>
          </cell>
          <cell r="AC668">
            <v>0</v>
          </cell>
          <cell r="AD668">
            <v>0</v>
          </cell>
          <cell r="AE668">
            <v>0</v>
          </cell>
          <cell r="AF668">
            <v>0</v>
          </cell>
          <cell r="AG668">
            <v>0</v>
          </cell>
          <cell r="AH668">
            <v>0</v>
          </cell>
          <cell r="AI668">
            <v>0</v>
          </cell>
          <cell r="AJ668">
            <v>0</v>
          </cell>
          <cell r="AK668">
            <v>0</v>
          </cell>
          <cell r="AL668">
            <v>0</v>
          </cell>
          <cell r="AM668">
            <v>0</v>
          </cell>
          <cell r="AN668">
            <v>0</v>
          </cell>
          <cell r="AO668">
            <v>0</v>
          </cell>
          <cell r="AP668">
            <v>0</v>
          </cell>
          <cell r="AQ668">
            <v>0</v>
          </cell>
          <cell r="AR668">
            <v>0</v>
          </cell>
          <cell r="AS668">
            <v>0</v>
          </cell>
          <cell r="AT668">
            <v>0</v>
          </cell>
          <cell r="AU668">
            <v>0</v>
          </cell>
          <cell r="AV668">
            <v>0</v>
          </cell>
          <cell r="AW668">
            <v>0</v>
          </cell>
          <cell r="AX668">
            <v>0</v>
          </cell>
          <cell r="AY668">
            <v>0</v>
          </cell>
          <cell r="AZ668">
            <v>0</v>
          </cell>
          <cell r="BA668">
            <v>0</v>
          </cell>
          <cell r="BB668">
            <v>0</v>
          </cell>
          <cell r="BC668">
            <v>0</v>
          </cell>
          <cell r="BD668">
            <v>0</v>
          </cell>
          <cell r="BE668">
            <v>0</v>
          </cell>
          <cell r="BF668">
            <v>0</v>
          </cell>
          <cell r="BG668">
            <v>0</v>
          </cell>
          <cell r="BH668">
            <v>0</v>
          </cell>
          <cell r="BI668">
            <v>0</v>
          </cell>
          <cell r="BJ668">
            <v>0</v>
          </cell>
          <cell r="BK668">
            <v>0</v>
          </cell>
          <cell r="BL668">
            <v>0</v>
          </cell>
        </row>
        <row r="669">
          <cell r="B669" t="str">
            <v>Sales - % FX: Venezuelan bolivar</v>
          </cell>
          <cell r="C669" t="str">
            <v>SALES_FX_VEF</v>
          </cell>
          <cell r="E669">
            <v>0</v>
          </cell>
          <cell r="F669">
            <v>0</v>
          </cell>
          <cell r="G669">
            <v>0</v>
          </cell>
          <cell r="H669">
            <v>0</v>
          </cell>
          <cell r="I669">
            <v>0</v>
          </cell>
          <cell r="J669">
            <v>0</v>
          </cell>
          <cell r="K669">
            <v>0</v>
          </cell>
          <cell r="L669">
            <v>0</v>
          </cell>
          <cell r="M669">
            <v>0</v>
          </cell>
          <cell r="N669">
            <v>0</v>
          </cell>
          <cell r="O669">
            <v>0</v>
          </cell>
          <cell r="P669">
            <v>0</v>
          </cell>
          <cell r="Q669">
            <v>0</v>
          </cell>
          <cell r="R669">
            <v>0</v>
          </cell>
          <cell r="S669">
            <v>0</v>
          </cell>
          <cell r="T669">
            <v>0</v>
          </cell>
          <cell r="U669">
            <v>0</v>
          </cell>
          <cell r="V669">
            <v>0</v>
          </cell>
          <cell r="W669">
            <v>0</v>
          </cell>
          <cell r="X669">
            <v>0</v>
          </cell>
          <cell r="Y669">
            <v>0</v>
          </cell>
          <cell r="Z669">
            <v>0</v>
          </cell>
          <cell r="AA669">
            <v>0</v>
          </cell>
          <cell r="AB669">
            <v>0</v>
          </cell>
          <cell r="AC669">
            <v>0</v>
          </cell>
          <cell r="AD669">
            <v>0</v>
          </cell>
          <cell r="AE669">
            <v>0</v>
          </cell>
          <cell r="AF669">
            <v>0</v>
          </cell>
          <cell r="AG669">
            <v>0</v>
          </cell>
          <cell r="AH669">
            <v>0</v>
          </cell>
          <cell r="AI669">
            <v>0</v>
          </cell>
          <cell r="AJ669">
            <v>0</v>
          </cell>
          <cell r="AK669">
            <v>0</v>
          </cell>
          <cell r="AL669">
            <v>0</v>
          </cell>
          <cell r="AM669">
            <v>0</v>
          </cell>
          <cell r="AN669">
            <v>0</v>
          </cell>
          <cell r="AO669">
            <v>0</v>
          </cell>
          <cell r="AP669">
            <v>0</v>
          </cell>
          <cell r="AQ669">
            <v>0</v>
          </cell>
          <cell r="AR669">
            <v>0</v>
          </cell>
          <cell r="AS669">
            <v>0</v>
          </cell>
          <cell r="AT669">
            <v>0</v>
          </cell>
          <cell r="AU669">
            <v>0</v>
          </cell>
          <cell r="AV669">
            <v>0</v>
          </cell>
          <cell r="AW669">
            <v>0</v>
          </cell>
          <cell r="AX669">
            <v>0</v>
          </cell>
          <cell r="AY669">
            <v>0</v>
          </cell>
          <cell r="AZ669">
            <v>0</v>
          </cell>
          <cell r="BA669">
            <v>0</v>
          </cell>
          <cell r="BB669">
            <v>0</v>
          </cell>
          <cell r="BC669">
            <v>0</v>
          </cell>
          <cell r="BD669">
            <v>0</v>
          </cell>
          <cell r="BE669">
            <v>0</v>
          </cell>
          <cell r="BF669">
            <v>0</v>
          </cell>
          <cell r="BG669">
            <v>0</v>
          </cell>
          <cell r="BH669">
            <v>0</v>
          </cell>
          <cell r="BI669">
            <v>0</v>
          </cell>
          <cell r="BJ669">
            <v>0</v>
          </cell>
          <cell r="BK669">
            <v>0</v>
          </cell>
          <cell r="BL669">
            <v>0</v>
          </cell>
        </row>
        <row r="670">
          <cell r="A670" t="str">
            <v>Publishing Items</v>
          </cell>
          <cell r="B670" t="str">
            <v>Sales - % FX: Other Currency</v>
          </cell>
          <cell r="C670" t="str">
            <v>SALES_FX_OTH</v>
          </cell>
          <cell r="D670">
            <v>0</v>
          </cell>
          <cell r="F670">
            <v>0</v>
          </cell>
          <cell r="G670">
            <v>0</v>
          </cell>
          <cell r="H670">
            <v>0</v>
          </cell>
          <cell r="I670">
            <v>0</v>
          </cell>
          <cell r="J670">
            <v>0</v>
          </cell>
          <cell r="K670">
            <v>0</v>
          </cell>
          <cell r="L670">
            <v>0</v>
          </cell>
          <cell r="M670">
            <v>0</v>
          </cell>
          <cell r="N670">
            <v>0</v>
          </cell>
          <cell r="O670">
            <v>0</v>
          </cell>
          <cell r="P670">
            <v>0</v>
          </cell>
          <cell r="Q670">
            <v>0</v>
          </cell>
          <cell r="R670">
            <v>0</v>
          </cell>
          <cell r="S670">
            <v>0</v>
          </cell>
          <cell r="T670">
            <v>0</v>
          </cell>
          <cell r="U670">
            <v>0</v>
          </cell>
          <cell r="V670">
            <v>0</v>
          </cell>
          <cell r="W670">
            <v>0</v>
          </cell>
          <cell r="X670">
            <v>0</v>
          </cell>
          <cell r="Y670">
            <v>0</v>
          </cell>
          <cell r="Z670">
            <v>0</v>
          </cell>
          <cell r="AA670">
            <v>0</v>
          </cell>
          <cell r="AB670">
            <v>0</v>
          </cell>
          <cell r="AC670">
            <v>0</v>
          </cell>
          <cell r="AD670">
            <v>0</v>
          </cell>
          <cell r="AE670">
            <v>0</v>
          </cell>
          <cell r="AF670">
            <v>0</v>
          </cell>
          <cell r="AG670">
            <v>0</v>
          </cell>
          <cell r="AH670">
            <v>0</v>
          </cell>
          <cell r="AI670">
            <v>0</v>
          </cell>
          <cell r="AJ670">
            <v>0</v>
          </cell>
          <cell r="AK670">
            <v>0</v>
          </cell>
          <cell r="AL670">
            <v>0</v>
          </cell>
          <cell r="AM670">
            <v>0</v>
          </cell>
          <cell r="AN670">
            <v>0</v>
          </cell>
          <cell r="AO670">
            <v>0</v>
          </cell>
          <cell r="AP670">
            <v>0</v>
          </cell>
          <cell r="AQ670">
            <v>0</v>
          </cell>
          <cell r="AR670">
            <v>0</v>
          </cell>
          <cell r="AS670">
            <v>0</v>
          </cell>
          <cell r="AT670">
            <v>0</v>
          </cell>
          <cell r="AU670">
            <v>0</v>
          </cell>
          <cell r="AV670">
            <v>0</v>
          </cell>
          <cell r="AW670">
            <v>0</v>
          </cell>
          <cell r="AX670">
            <v>0</v>
          </cell>
          <cell r="AY670">
            <v>0</v>
          </cell>
          <cell r="AZ670">
            <v>0</v>
          </cell>
          <cell r="BA670">
            <v>0</v>
          </cell>
          <cell r="BB670">
            <v>0</v>
          </cell>
          <cell r="BC670">
            <v>0</v>
          </cell>
          <cell r="BD670">
            <v>0</v>
          </cell>
          <cell r="BE670">
            <v>0</v>
          </cell>
          <cell r="BF670">
            <v>0</v>
          </cell>
          <cell r="BG670">
            <v>0</v>
          </cell>
          <cell r="BH670">
            <v>0</v>
          </cell>
          <cell r="BI670">
            <v>0</v>
          </cell>
          <cell r="BJ670">
            <v>0</v>
          </cell>
          <cell r="BK670">
            <v>0</v>
          </cell>
          <cell r="BL670">
            <v>0</v>
          </cell>
        </row>
        <row r="671">
          <cell r="A671" t="str">
            <v>Items to be removed</v>
          </cell>
          <cell r="B671" t="str">
            <v>Sales - % FX: Indian Rupee</v>
          </cell>
          <cell r="C671" t="str">
            <v>SALES_FX_INR</v>
          </cell>
          <cell r="D671">
            <v>0</v>
          </cell>
          <cell r="F671">
            <v>0</v>
          </cell>
          <cell r="G671">
            <v>0</v>
          </cell>
          <cell r="H671">
            <v>0</v>
          </cell>
          <cell r="I671">
            <v>0</v>
          </cell>
          <cell r="J671">
            <v>0</v>
          </cell>
          <cell r="K671">
            <v>0</v>
          </cell>
          <cell r="L671">
            <v>0</v>
          </cell>
          <cell r="M671">
            <v>0</v>
          </cell>
          <cell r="N671">
            <v>0</v>
          </cell>
          <cell r="O671">
            <v>0</v>
          </cell>
          <cell r="P671">
            <v>0</v>
          </cell>
          <cell r="Q671">
            <v>0</v>
          </cell>
          <cell r="R671">
            <v>0</v>
          </cell>
          <cell r="S671">
            <v>0</v>
          </cell>
          <cell r="T671">
            <v>0</v>
          </cell>
          <cell r="U671">
            <v>0</v>
          </cell>
          <cell r="V671">
            <v>0</v>
          </cell>
          <cell r="W671">
            <v>0</v>
          </cell>
          <cell r="X671">
            <v>0</v>
          </cell>
          <cell r="Y671">
            <v>0</v>
          </cell>
          <cell r="Z671">
            <v>0</v>
          </cell>
          <cell r="AA671">
            <v>0</v>
          </cell>
          <cell r="AB671">
            <v>0</v>
          </cell>
          <cell r="AC671">
            <v>0</v>
          </cell>
          <cell r="AD671">
            <v>0</v>
          </cell>
          <cell r="AE671">
            <v>0</v>
          </cell>
          <cell r="AF671">
            <v>0</v>
          </cell>
          <cell r="AG671">
            <v>0</v>
          </cell>
          <cell r="AH671">
            <v>0</v>
          </cell>
          <cell r="AI671">
            <v>0</v>
          </cell>
          <cell r="AJ671">
            <v>0</v>
          </cell>
          <cell r="AK671">
            <v>0</v>
          </cell>
          <cell r="AL671">
            <v>0</v>
          </cell>
          <cell r="AM671">
            <v>0</v>
          </cell>
          <cell r="AN671">
            <v>0</v>
          </cell>
          <cell r="AO671">
            <v>0</v>
          </cell>
          <cell r="AP671">
            <v>0</v>
          </cell>
          <cell r="AQ671">
            <v>14.641683778234087</v>
          </cell>
          <cell r="AR671">
            <v>13.731006160164274</v>
          </cell>
          <cell r="AS671">
            <v>12.7673106513934</v>
          </cell>
          <cell r="AT671">
            <v>11.337095946639302</v>
          </cell>
          <cell r="AU671">
            <v>11.337095946639302</v>
          </cell>
          <cell r="AV671">
            <v>10.431991849210389</v>
          </cell>
          <cell r="AW671">
            <v>9.6442405708460743</v>
          </cell>
          <cell r="AX671">
            <v>8.6605876393110428</v>
          </cell>
          <cell r="AY671">
            <v>8.5112274185379029</v>
          </cell>
          <cell r="AZ671">
            <v>8.5112274185379029</v>
          </cell>
          <cell r="BA671">
            <v>7.2390651085141915</v>
          </cell>
          <cell r="BB671">
            <v>5.9257028112449799</v>
          </cell>
          <cell r="BC671">
            <v>4.606658858959344</v>
          </cell>
          <cell r="BD671">
            <v>2.2368159203980102</v>
          </cell>
          <cell r="BE671">
            <v>2.2368159203980102</v>
          </cell>
          <cell r="BF671">
            <v>0.95095095095095106</v>
          </cell>
          <cell r="BG671">
            <v>4.1819798028833919</v>
          </cell>
          <cell r="BH671">
            <v>1.7257425742574259</v>
          </cell>
          <cell r="BI671">
            <v>3.168562564632885</v>
          </cell>
          <cell r="BJ671">
            <v>3.168562564632885</v>
          </cell>
          <cell r="BK671">
            <v>3.5067497403946004</v>
          </cell>
          <cell r="BL671">
            <v>3.2099916259381338</v>
          </cell>
        </row>
        <row r="672">
          <cell r="B672" t="str">
            <v>Sales - Total % Americas</v>
          </cell>
          <cell r="C672" t="str">
            <v>SALES_TOT_AM</v>
          </cell>
          <cell r="D672" t="str">
            <v>USD</v>
          </cell>
          <cell r="F672">
            <v>0</v>
          </cell>
          <cell r="G672">
            <v>0</v>
          </cell>
          <cell r="H672">
            <v>0</v>
          </cell>
          <cell r="I672">
            <v>0</v>
          </cell>
          <cell r="J672">
            <v>0</v>
          </cell>
          <cell r="K672">
            <v>0</v>
          </cell>
          <cell r="L672">
            <v>0</v>
          </cell>
          <cell r="M672">
            <v>0</v>
          </cell>
          <cell r="N672">
            <v>0</v>
          </cell>
          <cell r="O672">
            <v>0</v>
          </cell>
          <cell r="P672">
            <v>0</v>
          </cell>
          <cell r="Q672">
            <v>0</v>
          </cell>
          <cell r="R672">
            <v>0</v>
          </cell>
          <cell r="S672">
            <v>0</v>
          </cell>
          <cell r="T672">
            <v>0</v>
          </cell>
          <cell r="U672">
            <v>0</v>
          </cell>
          <cell r="V672">
            <v>0</v>
          </cell>
          <cell r="W672">
            <v>0</v>
          </cell>
          <cell r="X672">
            <v>0</v>
          </cell>
          <cell r="Y672">
            <v>0</v>
          </cell>
          <cell r="Z672">
            <v>0</v>
          </cell>
          <cell r="AA672">
            <v>0</v>
          </cell>
          <cell r="AB672">
            <v>0</v>
          </cell>
          <cell r="AC672">
            <v>0</v>
          </cell>
          <cell r="AD672">
            <v>0</v>
          </cell>
          <cell r="AE672">
            <v>0</v>
          </cell>
          <cell r="AF672">
            <v>0</v>
          </cell>
          <cell r="AG672">
            <v>0</v>
          </cell>
          <cell r="AH672">
            <v>0</v>
          </cell>
          <cell r="AI672">
            <v>0</v>
          </cell>
          <cell r="AJ672">
            <v>0</v>
          </cell>
          <cell r="AK672">
            <v>0</v>
          </cell>
          <cell r="AL672">
            <v>0</v>
          </cell>
          <cell r="AM672">
            <v>0</v>
          </cell>
          <cell r="AN672">
            <v>0</v>
          </cell>
          <cell r="AO672">
            <v>0</v>
          </cell>
          <cell r="AP672">
            <v>0</v>
          </cell>
          <cell r="AQ672">
            <v>0</v>
          </cell>
          <cell r="AR672">
            <v>0</v>
          </cell>
          <cell r="AS672">
            <v>0</v>
          </cell>
          <cell r="AT672">
            <v>0</v>
          </cell>
          <cell r="AU672">
            <v>1</v>
          </cell>
          <cell r="AV672">
            <v>0</v>
          </cell>
          <cell r="AW672">
            <v>0</v>
          </cell>
          <cell r="AX672">
            <v>0</v>
          </cell>
          <cell r="AY672">
            <v>0</v>
          </cell>
          <cell r="AZ672">
            <v>1</v>
          </cell>
          <cell r="BA672">
            <v>0</v>
          </cell>
          <cell r="BB672">
            <v>0</v>
          </cell>
          <cell r="BC672">
            <v>0</v>
          </cell>
          <cell r="BD672">
            <v>0</v>
          </cell>
          <cell r="BE672">
            <v>1</v>
          </cell>
          <cell r="BF672">
            <v>0</v>
          </cell>
          <cell r="BG672">
            <v>0</v>
          </cell>
          <cell r="BH672">
            <v>0</v>
          </cell>
          <cell r="BI672">
            <v>0</v>
          </cell>
          <cell r="BJ672">
            <v>1</v>
          </cell>
          <cell r="BK672">
            <v>0</v>
          </cell>
          <cell r="BL672">
            <v>0</v>
          </cell>
        </row>
        <row r="673">
          <cell r="B673" t="str">
            <v>Sales - % Other Americas</v>
          </cell>
          <cell r="C673" t="str">
            <v>SALES_OTH_AM</v>
          </cell>
          <cell r="D673" t="str">
            <v>USD</v>
          </cell>
          <cell r="F673">
            <v>0</v>
          </cell>
          <cell r="G673">
            <v>0</v>
          </cell>
          <cell r="H673">
            <v>0</v>
          </cell>
          <cell r="I673">
            <v>0</v>
          </cell>
          <cell r="J673">
            <v>0</v>
          </cell>
          <cell r="K673">
            <v>0</v>
          </cell>
          <cell r="L673">
            <v>0</v>
          </cell>
          <cell r="M673">
            <v>0</v>
          </cell>
          <cell r="N673">
            <v>0</v>
          </cell>
          <cell r="O673">
            <v>0</v>
          </cell>
          <cell r="P673">
            <v>0</v>
          </cell>
          <cell r="Q673">
            <v>0</v>
          </cell>
          <cell r="R673">
            <v>0</v>
          </cell>
          <cell r="S673">
            <v>0</v>
          </cell>
          <cell r="T673">
            <v>0</v>
          </cell>
          <cell r="U673">
            <v>0</v>
          </cell>
          <cell r="V673">
            <v>0</v>
          </cell>
          <cell r="W673">
            <v>0</v>
          </cell>
          <cell r="X673">
            <v>0</v>
          </cell>
          <cell r="Y673">
            <v>0</v>
          </cell>
          <cell r="Z673">
            <v>0</v>
          </cell>
          <cell r="AA673">
            <v>0</v>
          </cell>
          <cell r="AB673">
            <v>0</v>
          </cell>
          <cell r="AC673">
            <v>0</v>
          </cell>
          <cell r="AD673">
            <v>0</v>
          </cell>
          <cell r="AE673">
            <v>0</v>
          </cell>
          <cell r="AF673">
            <v>0</v>
          </cell>
          <cell r="AG673">
            <v>0</v>
          </cell>
          <cell r="AH673">
            <v>0</v>
          </cell>
          <cell r="AI673">
            <v>0</v>
          </cell>
          <cell r="AJ673">
            <v>0</v>
          </cell>
          <cell r="AK673">
            <v>0</v>
          </cell>
          <cell r="AL673">
            <v>0</v>
          </cell>
          <cell r="AM673">
            <v>0</v>
          </cell>
          <cell r="AN673">
            <v>0</v>
          </cell>
          <cell r="AO673">
            <v>0</v>
          </cell>
          <cell r="AP673">
            <v>0</v>
          </cell>
          <cell r="AQ673">
            <v>0</v>
          </cell>
          <cell r="AR673">
            <v>0</v>
          </cell>
          <cell r="AS673">
            <v>0</v>
          </cell>
          <cell r="AT673">
            <v>0</v>
          </cell>
          <cell r="AU673">
            <v>0</v>
          </cell>
          <cell r="AV673">
            <v>0</v>
          </cell>
          <cell r="AW673">
            <v>0</v>
          </cell>
          <cell r="AX673">
            <v>0</v>
          </cell>
          <cell r="AY673">
            <v>0</v>
          </cell>
          <cell r="AZ673">
            <v>0</v>
          </cell>
          <cell r="BA673">
            <v>0</v>
          </cell>
          <cell r="BB673">
            <v>0</v>
          </cell>
          <cell r="BC673">
            <v>0</v>
          </cell>
          <cell r="BD673">
            <v>0</v>
          </cell>
          <cell r="BE673">
            <v>0</v>
          </cell>
          <cell r="BF673">
            <v>0</v>
          </cell>
          <cell r="BG673">
            <v>0</v>
          </cell>
          <cell r="BH673">
            <v>0</v>
          </cell>
          <cell r="BI673">
            <v>0</v>
          </cell>
          <cell r="BJ673">
            <v>0</v>
          </cell>
          <cell r="BK673">
            <v>0</v>
          </cell>
          <cell r="BL673">
            <v>0</v>
          </cell>
        </row>
        <row r="674">
          <cell r="B674" t="str">
            <v>Sales - Total % EMEA</v>
          </cell>
          <cell r="C674" t="str">
            <v>SALES_TOT_EMEA</v>
          </cell>
          <cell r="D674" t="str">
            <v>USD</v>
          </cell>
          <cell r="F674">
            <v>0</v>
          </cell>
          <cell r="G674">
            <v>0</v>
          </cell>
          <cell r="H674">
            <v>0</v>
          </cell>
          <cell r="I674">
            <v>0</v>
          </cell>
          <cell r="J674">
            <v>0</v>
          </cell>
          <cell r="K674">
            <v>0</v>
          </cell>
          <cell r="L674">
            <v>0</v>
          </cell>
          <cell r="M674">
            <v>0</v>
          </cell>
          <cell r="N674">
            <v>0</v>
          </cell>
          <cell r="O674">
            <v>0</v>
          </cell>
          <cell r="P674">
            <v>0</v>
          </cell>
          <cell r="Q674">
            <v>0</v>
          </cell>
          <cell r="R674">
            <v>0</v>
          </cell>
          <cell r="S674">
            <v>0</v>
          </cell>
          <cell r="T674">
            <v>0</v>
          </cell>
          <cell r="U674">
            <v>0</v>
          </cell>
          <cell r="V674">
            <v>0</v>
          </cell>
          <cell r="W674">
            <v>0</v>
          </cell>
          <cell r="X674">
            <v>0</v>
          </cell>
          <cell r="Y674">
            <v>0</v>
          </cell>
          <cell r="Z674">
            <v>0</v>
          </cell>
          <cell r="AA674">
            <v>0</v>
          </cell>
          <cell r="AB674">
            <v>0</v>
          </cell>
          <cell r="AC674">
            <v>0</v>
          </cell>
          <cell r="AD674">
            <v>0</v>
          </cell>
          <cell r="AE674">
            <v>0</v>
          </cell>
          <cell r="AF674">
            <v>0</v>
          </cell>
          <cell r="AG674">
            <v>0</v>
          </cell>
          <cell r="AH674">
            <v>0</v>
          </cell>
          <cell r="AI674">
            <v>0</v>
          </cell>
          <cell r="AJ674">
            <v>0</v>
          </cell>
          <cell r="AK674">
            <v>0</v>
          </cell>
          <cell r="AL674">
            <v>0</v>
          </cell>
          <cell r="AM674">
            <v>0</v>
          </cell>
          <cell r="AN674">
            <v>0</v>
          </cell>
          <cell r="AO674">
            <v>0</v>
          </cell>
          <cell r="AP674">
            <v>0</v>
          </cell>
          <cell r="AQ674">
            <v>0</v>
          </cell>
          <cell r="AR674">
            <v>0</v>
          </cell>
          <cell r="AS674">
            <v>0</v>
          </cell>
          <cell r="AT674">
            <v>0</v>
          </cell>
          <cell r="AU674">
            <v>0</v>
          </cell>
          <cell r="AV674">
            <v>0</v>
          </cell>
          <cell r="AW674">
            <v>0</v>
          </cell>
          <cell r="AX674">
            <v>0</v>
          </cell>
          <cell r="AY674">
            <v>0</v>
          </cell>
          <cell r="AZ674">
            <v>0</v>
          </cell>
          <cell r="BA674">
            <v>0</v>
          </cell>
          <cell r="BB674">
            <v>0</v>
          </cell>
          <cell r="BC674">
            <v>0</v>
          </cell>
          <cell r="BD674">
            <v>0</v>
          </cell>
          <cell r="BE674">
            <v>0</v>
          </cell>
          <cell r="BF674">
            <v>0</v>
          </cell>
          <cell r="BG674">
            <v>0</v>
          </cell>
          <cell r="BH674">
            <v>0</v>
          </cell>
          <cell r="BI674">
            <v>0</v>
          </cell>
          <cell r="BJ674">
            <v>0</v>
          </cell>
          <cell r="BK674">
            <v>0</v>
          </cell>
          <cell r="BL674">
            <v>0</v>
          </cell>
        </row>
        <row r="675">
          <cell r="B675" t="str">
            <v>Sales - % Western Europe-Ex UK</v>
          </cell>
          <cell r="C675" t="str">
            <v>SALES_EU_EX_UK</v>
          </cell>
          <cell r="D675" t="str">
            <v>USD</v>
          </cell>
          <cell r="F675">
            <v>0</v>
          </cell>
          <cell r="G675">
            <v>0</v>
          </cell>
          <cell r="H675">
            <v>0</v>
          </cell>
          <cell r="I675">
            <v>0</v>
          </cell>
          <cell r="J675">
            <v>0</v>
          </cell>
          <cell r="K675">
            <v>0</v>
          </cell>
          <cell r="L675">
            <v>0</v>
          </cell>
          <cell r="M675">
            <v>0</v>
          </cell>
          <cell r="N675">
            <v>0</v>
          </cell>
          <cell r="O675">
            <v>0</v>
          </cell>
          <cell r="P675">
            <v>0</v>
          </cell>
          <cell r="Q675">
            <v>0</v>
          </cell>
          <cell r="R675">
            <v>0</v>
          </cell>
          <cell r="S675">
            <v>0</v>
          </cell>
          <cell r="T675">
            <v>0</v>
          </cell>
          <cell r="U675">
            <v>0</v>
          </cell>
          <cell r="V675">
            <v>0</v>
          </cell>
          <cell r="W675">
            <v>0</v>
          </cell>
          <cell r="X675">
            <v>0</v>
          </cell>
          <cell r="Y675">
            <v>0</v>
          </cell>
          <cell r="Z675">
            <v>0</v>
          </cell>
          <cell r="AA675">
            <v>0</v>
          </cell>
          <cell r="AB675">
            <v>0</v>
          </cell>
          <cell r="AC675">
            <v>0</v>
          </cell>
          <cell r="AD675">
            <v>0</v>
          </cell>
          <cell r="AE675">
            <v>0</v>
          </cell>
          <cell r="AF675">
            <v>0</v>
          </cell>
          <cell r="AG675">
            <v>0</v>
          </cell>
          <cell r="AH675">
            <v>0</v>
          </cell>
          <cell r="AI675">
            <v>0</v>
          </cell>
          <cell r="AJ675">
            <v>0</v>
          </cell>
          <cell r="AK675">
            <v>0</v>
          </cell>
          <cell r="AL675">
            <v>0</v>
          </cell>
          <cell r="AM675">
            <v>0</v>
          </cell>
          <cell r="AN675">
            <v>0</v>
          </cell>
          <cell r="AO675">
            <v>0</v>
          </cell>
          <cell r="AP675">
            <v>0</v>
          </cell>
          <cell r="AQ675">
            <v>0</v>
          </cell>
          <cell r="AR675">
            <v>0</v>
          </cell>
          <cell r="AS675">
            <v>0</v>
          </cell>
          <cell r="AT675">
            <v>0</v>
          </cell>
          <cell r="AU675">
            <v>0</v>
          </cell>
          <cell r="AV675">
            <v>0</v>
          </cell>
          <cell r="AW675">
            <v>0</v>
          </cell>
          <cell r="AX675">
            <v>0</v>
          </cell>
          <cell r="AY675">
            <v>0</v>
          </cell>
          <cell r="AZ675">
            <v>0</v>
          </cell>
          <cell r="BA675">
            <v>0</v>
          </cell>
          <cell r="BB675">
            <v>0</v>
          </cell>
          <cell r="BC675">
            <v>0</v>
          </cell>
          <cell r="BD675">
            <v>0</v>
          </cell>
          <cell r="BE675">
            <v>0</v>
          </cell>
          <cell r="BF675">
            <v>0</v>
          </cell>
          <cell r="BG675">
            <v>0</v>
          </cell>
          <cell r="BH675">
            <v>0</v>
          </cell>
          <cell r="BI675">
            <v>0</v>
          </cell>
          <cell r="BJ675">
            <v>0</v>
          </cell>
          <cell r="BK675">
            <v>0</v>
          </cell>
          <cell r="BL675">
            <v>0</v>
          </cell>
        </row>
        <row r="676">
          <cell r="A676">
            <v>0</v>
          </cell>
          <cell r="B676" t="str">
            <v>Sales - % Central &amp; Eastern Europe</v>
          </cell>
          <cell r="C676" t="str">
            <v>SALES_CEE</v>
          </cell>
          <cell r="D676" t="str">
            <v>USD</v>
          </cell>
          <cell r="F676">
            <v>0</v>
          </cell>
          <cell r="G676">
            <v>0</v>
          </cell>
          <cell r="H676">
            <v>0</v>
          </cell>
          <cell r="I676">
            <v>0</v>
          </cell>
          <cell r="J676">
            <v>0</v>
          </cell>
          <cell r="K676">
            <v>0</v>
          </cell>
          <cell r="L676">
            <v>0</v>
          </cell>
          <cell r="M676">
            <v>0</v>
          </cell>
          <cell r="N676">
            <v>0</v>
          </cell>
          <cell r="O676">
            <v>0</v>
          </cell>
          <cell r="P676">
            <v>0</v>
          </cell>
          <cell r="Q676">
            <v>0</v>
          </cell>
          <cell r="R676">
            <v>0</v>
          </cell>
          <cell r="S676">
            <v>0</v>
          </cell>
          <cell r="T676">
            <v>0</v>
          </cell>
          <cell r="U676">
            <v>0</v>
          </cell>
          <cell r="V676">
            <v>0</v>
          </cell>
          <cell r="W676">
            <v>0</v>
          </cell>
          <cell r="X676">
            <v>0</v>
          </cell>
          <cell r="Y676">
            <v>0</v>
          </cell>
          <cell r="Z676">
            <v>0</v>
          </cell>
          <cell r="AA676">
            <v>0</v>
          </cell>
          <cell r="AB676">
            <v>0</v>
          </cell>
          <cell r="AC676">
            <v>0</v>
          </cell>
          <cell r="AD676">
            <v>0</v>
          </cell>
          <cell r="AE676">
            <v>0</v>
          </cell>
          <cell r="AF676">
            <v>0</v>
          </cell>
          <cell r="AG676">
            <v>0</v>
          </cell>
          <cell r="AH676">
            <v>0</v>
          </cell>
          <cell r="AI676">
            <v>0</v>
          </cell>
          <cell r="AJ676">
            <v>0</v>
          </cell>
          <cell r="AK676">
            <v>0</v>
          </cell>
          <cell r="AL676">
            <v>0</v>
          </cell>
          <cell r="AM676">
            <v>0</v>
          </cell>
          <cell r="AN676">
            <v>0</v>
          </cell>
          <cell r="AO676">
            <v>0</v>
          </cell>
          <cell r="AP676">
            <v>0</v>
          </cell>
          <cell r="AQ676">
            <v>0</v>
          </cell>
          <cell r="AR676">
            <v>0</v>
          </cell>
          <cell r="AS676">
            <v>0</v>
          </cell>
          <cell r="AT676">
            <v>0</v>
          </cell>
          <cell r="AU676">
            <v>0</v>
          </cell>
          <cell r="AV676">
            <v>0</v>
          </cell>
          <cell r="AW676">
            <v>0</v>
          </cell>
          <cell r="AX676">
            <v>0</v>
          </cell>
          <cell r="AY676">
            <v>0</v>
          </cell>
          <cell r="AZ676">
            <v>0</v>
          </cell>
          <cell r="BA676">
            <v>0</v>
          </cell>
          <cell r="BB676">
            <v>0</v>
          </cell>
          <cell r="BC676">
            <v>0</v>
          </cell>
          <cell r="BD676">
            <v>0</v>
          </cell>
          <cell r="BE676">
            <v>0</v>
          </cell>
          <cell r="BF676">
            <v>0</v>
          </cell>
          <cell r="BG676">
            <v>0</v>
          </cell>
          <cell r="BH676">
            <v>0</v>
          </cell>
          <cell r="BI676">
            <v>0</v>
          </cell>
          <cell r="BJ676">
            <v>0</v>
          </cell>
          <cell r="BK676">
            <v>0</v>
          </cell>
          <cell r="BL676">
            <v>0</v>
          </cell>
        </row>
        <row r="677">
          <cell r="B677" t="str">
            <v>Sales - % Middle East</v>
          </cell>
          <cell r="C677" t="str">
            <v>SALES_ME</v>
          </cell>
          <cell r="D677" t="str">
            <v>USD</v>
          </cell>
          <cell r="F677">
            <v>0</v>
          </cell>
          <cell r="G677">
            <v>0</v>
          </cell>
          <cell r="H677">
            <v>0</v>
          </cell>
          <cell r="I677">
            <v>0</v>
          </cell>
          <cell r="J677">
            <v>0</v>
          </cell>
          <cell r="K677">
            <v>0</v>
          </cell>
          <cell r="L677">
            <v>0</v>
          </cell>
          <cell r="M677">
            <v>0</v>
          </cell>
          <cell r="N677">
            <v>0</v>
          </cell>
          <cell r="O677">
            <v>0</v>
          </cell>
          <cell r="P677">
            <v>0</v>
          </cell>
          <cell r="Q677">
            <v>0</v>
          </cell>
          <cell r="R677">
            <v>0</v>
          </cell>
          <cell r="S677">
            <v>0</v>
          </cell>
          <cell r="T677">
            <v>0</v>
          </cell>
          <cell r="U677">
            <v>0</v>
          </cell>
          <cell r="V677">
            <v>0</v>
          </cell>
          <cell r="W677">
            <v>0</v>
          </cell>
          <cell r="X677">
            <v>0</v>
          </cell>
          <cell r="Y677">
            <v>0</v>
          </cell>
          <cell r="Z677">
            <v>0</v>
          </cell>
          <cell r="AA677">
            <v>0</v>
          </cell>
          <cell r="AB677">
            <v>0</v>
          </cell>
          <cell r="AC677">
            <v>0</v>
          </cell>
          <cell r="AD677">
            <v>0</v>
          </cell>
          <cell r="AE677">
            <v>0</v>
          </cell>
          <cell r="AF677">
            <v>0</v>
          </cell>
          <cell r="AG677">
            <v>0</v>
          </cell>
          <cell r="AH677">
            <v>0</v>
          </cell>
          <cell r="AI677">
            <v>0</v>
          </cell>
          <cell r="AJ677">
            <v>0</v>
          </cell>
          <cell r="AK677">
            <v>0</v>
          </cell>
          <cell r="AL677">
            <v>0</v>
          </cell>
          <cell r="AM677">
            <v>0</v>
          </cell>
          <cell r="AN677">
            <v>0</v>
          </cell>
          <cell r="AO677">
            <v>0</v>
          </cell>
          <cell r="AP677">
            <v>0</v>
          </cell>
          <cell r="AQ677">
            <v>0</v>
          </cell>
          <cell r="AR677">
            <v>0</v>
          </cell>
          <cell r="AS677">
            <v>0</v>
          </cell>
          <cell r="AT677">
            <v>0</v>
          </cell>
          <cell r="AU677">
            <v>0</v>
          </cell>
          <cell r="AV677">
            <v>0</v>
          </cell>
          <cell r="AW677">
            <v>0</v>
          </cell>
          <cell r="AX677">
            <v>0</v>
          </cell>
          <cell r="AY677">
            <v>0</v>
          </cell>
          <cell r="AZ677">
            <v>0</v>
          </cell>
          <cell r="BA677">
            <v>0</v>
          </cell>
          <cell r="BB677">
            <v>0</v>
          </cell>
          <cell r="BC677">
            <v>0</v>
          </cell>
          <cell r="BD677">
            <v>0</v>
          </cell>
          <cell r="BE677">
            <v>0</v>
          </cell>
          <cell r="BF677">
            <v>0</v>
          </cell>
          <cell r="BG677">
            <v>0</v>
          </cell>
          <cell r="BH677">
            <v>0</v>
          </cell>
          <cell r="BI677">
            <v>0</v>
          </cell>
          <cell r="BJ677">
            <v>0</v>
          </cell>
          <cell r="BK677">
            <v>0</v>
          </cell>
          <cell r="BL677">
            <v>0</v>
          </cell>
        </row>
        <row r="678">
          <cell r="B678" t="str">
            <v>Sales - % Total Africa</v>
          </cell>
          <cell r="C678" t="str">
            <v>SALES_TOT_AFRICA</v>
          </cell>
          <cell r="D678" t="str">
            <v>USD</v>
          </cell>
          <cell r="F678">
            <v>0</v>
          </cell>
          <cell r="G678">
            <v>0</v>
          </cell>
          <cell r="H678">
            <v>0</v>
          </cell>
          <cell r="I678">
            <v>0</v>
          </cell>
          <cell r="J678">
            <v>0</v>
          </cell>
          <cell r="K678">
            <v>0</v>
          </cell>
          <cell r="L678">
            <v>0</v>
          </cell>
          <cell r="M678">
            <v>0</v>
          </cell>
          <cell r="N678">
            <v>0</v>
          </cell>
          <cell r="O678">
            <v>0</v>
          </cell>
          <cell r="P678">
            <v>0</v>
          </cell>
          <cell r="Q678">
            <v>0</v>
          </cell>
          <cell r="R678">
            <v>0</v>
          </cell>
          <cell r="S678">
            <v>0</v>
          </cell>
          <cell r="T678">
            <v>0</v>
          </cell>
          <cell r="U678">
            <v>0</v>
          </cell>
          <cell r="V678">
            <v>0</v>
          </cell>
          <cell r="W678">
            <v>0</v>
          </cell>
          <cell r="X678">
            <v>0</v>
          </cell>
          <cell r="Y678">
            <v>0</v>
          </cell>
          <cell r="Z678">
            <v>0</v>
          </cell>
          <cell r="AA678">
            <v>0</v>
          </cell>
          <cell r="AB678">
            <v>0</v>
          </cell>
          <cell r="AC678">
            <v>0</v>
          </cell>
          <cell r="AD678">
            <v>0</v>
          </cell>
          <cell r="AE678">
            <v>0</v>
          </cell>
          <cell r="AF678">
            <v>0</v>
          </cell>
          <cell r="AG678">
            <v>0</v>
          </cell>
          <cell r="AH678">
            <v>0</v>
          </cell>
          <cell r="AI678">
            <v>0</v>
          </cell>
          <cell r="AJ678">
            <v>0</v>
          </cell>
          <cell r="AK678">
            <v>0</v>
          </cell>
          <cell r="AL678">
            <v>0</v>
          </cell>
          <cell r="AM678">
            <v>0</v>
          </cell>
          <cell r="AN678">
            <v>0</v>
          </cell>
          <cell r="AO678">
            <v>0</v>
          </cell>
          <cell r="AP678">
            <v>0</v>
          </cell>
          <cell r="AQ678">
            <v>0</v>
          </cell>
          <cell r="AR678">
            <v>0</v>
          </cell>
          <cell r="AS678">
            <v>0</v>
          </cell>
          <cell r="AT678">
            <v>0</v>
          </cell>
          <cell r="AU678">
            <v>0</v>
          </cell>
          <cell r="AV678">
            <v>0</v>
          </cell>
          <cell r="AW678">
            <v>0</v>
          </cell>
          <cell r="AX678">
            <v>0</v>
          </cell>
          <cell r="AY678">
            <v>0</v>
          </cell>
          <cell r="AZ678">
            <v>0</v>
          </cell>
          <cell r="BA678">
            <v>0</v>
          </cell>
          <cell r="BB678">
            <v>0</v>
          </cell>
          <cell r="BC678">
            <v>0</v>
          </cell>
          <cell r="BD678">
            <v>0</v>
          </cell>
          <cell r="BE678">
            <v>0</v>
          </cell>
          <cell r="BF678">
            <v>0</v>
          </cell>
          <cell r="BG678">
            <v>0</v>
          </cell>
          <cell r="BH678">
            <v>0</v>
          </cell>
          <cell r="BI678">
            <v>0</v>
          </cell>
          <cell r="BJ678">
            <v>0</v>
          </cell>
          <cell r="BK678">
            <v>0</v>
          </cell>
          <cell r="BL678">
            <v>0</v>
          </cell>
        </row>
        <row r="679">
          <cell r="A679" t="str">
            <v>Items to be removed</v>
          </cell>
          <cell r="B679" t="str">
            <v>Sales - % Other EMEA</v>
          </cell>
          <cell r="C679" t="str">
            <v>SALES_OTH_EMEA</v>
          </cell>
          <cell r="D679" t="str">
            <v>USD</v>
          </cell>
          <cell r="F679">
            <v>0</v>
          </cell>
          <cell r="G679">
            <v>0</v>
          </cell>
          <cell r="H679">
            <v>0</v>
          </cell>
          <cell r="I679">
            <v>0</v>
          </cell>
          <cell r="J679">
            <v>0</v>
          </cell>
          <cell r="K679">
            <v>0</v>
          </cell>
          <cell r="L679">
            <v>0</v>
          </cell>
          <cell r="M679">
            <v>0</v>
          </cell>
          <cell r="N679">
            <v>0</v>
          </cell>
          <cell r="O679">
            <v>0</v>
          </cell>
          <cell r="P679">
            <v>0</v>
          </cell>
          <cell r="Q679">
            <v>0</v>
          </cell>
          <cell r="R679">
            <v>0</v>
          </cell>
          <cell r="S679">
            <v>0</v>
          </cell>
          <cell r="T679">
            <v>0</v>
          </cell>
          <cell r="U679">
            <v>0</v>
          </cell>
          <cell r="V679">
            <v>0</v>
          </cell>
          <cell r="W679">
            <v>0</v>
          </cell>
          <cell r="X679">
            <v>0</v>
          </cell>
          <cell r="Y679">
            <v>0</v>
          </cell>
          <cell r="Z679">
            <v>0</v>
          </cell>
          <cell r="AA679">
            <v>0</v>
          </cell>
          <cell r="AB679">
            <v>0</v>
          </cell>
          <cell r="AC679">
            <v>0</v>
          </cell>
          <cell r="AD679">
            <v>0</v>
          </cell>
          <cell r="AE679">
            <v>0</v>
          </cell>
          <cell r="AF679">
            <v>0</v>
          </cell>
          <cell r="AG679">
            <v>0</v>
          </cell>
          <cell r="AH679">
            <v>0</v>
          </cell>
          <cell r="AI679">
            <v>0</v>
          </cell>
          <cell r="AJ679">
            <v>0</v>
          </cell>
          <cell r="AK679">
            <v>0</v>
          </cell>
          <cell r="AL679">
            <v>0</v>
          </cell>
          <cell r="AM679">
            <v>0</v>
          </cell>
          <cell r="AN679">
            <v>0</v>
          </cell>
          <cell r="AO679">
            <v>0</v>
          </cell>
          <cell r="AP679">
            <v>0</v>
          </cell>
          <cell r="AQ679">
            <v>0</v>
          </cell>
          <cell r="AR679">
            <v>0</v>
          </cell>
          <cell r="AS679">
            <v>0</v>
          </cell>
          <cell r="AT679">
            <v>0</v>
          </cell>
          <cell r="AU679">
            <v>0</v>
          </cell>
          <cell r="AV679">
            <v>0</v>
          </cell>
          <cell r="AW679">
            <v>0</v>
          </cell>
          <cell r="AX679">
            <v>0</v>
          </cell>
          <cell r="AY679">
            <v>0</v>
          </cell>
          <cell r="AZ679">
            <v>0</v>
          </cell>
          <cell r="BA679">
            <v>0</v>
          </cell>
          <cell r="BB679">
            <v>0</v>
          </cell>
          <cell r="BC679">
            <v>0</v>
          </cell>
          <cell r="BD679">
            <v>0</v>
          </cell>
          <cell r="BE679">
            <v>0</v>
          </cell>
          <cell r="BF679">
            <v>0</v>
          </cell>
          <cell r="BG679">
            <v>0</v>
          </cell>
          <cell r="BH679">
            <v>0</v>
          </cell>
          <cell r="BI679">
            <v>0</v>
          </cell>
          <cell r="BJ679">
            <v>0</v>
          </cell>
          <cell r="BK679">
            <v>0</v>
          </cell>
          <cell r="BL679">
            <v>0</v>
          </cell>
        </row>
        <row r="680">
          <cell r="B680" t="str">
            <v>Sales - Total % Asia (incl Australia &amp; New Zealand)</v>
          </cell>
          <cell r="C680" t="str">
            <v>SALES_TOT_ASIA</v>
          </cell>
          <cell r="D680" t="str">
            <v>USD</v>
          </cell>
          <cell r="F680">
            <v>0</v>
          </cell>
          <cell r="G680">
            <v>0</v>
          </cell>
          <cell r="H680">
            <v>0</v>
          </cell>
          <cell r="I680">
            <v>0</v>
          </cell>
          <cell r="J680">
            <v>0</v>
          </cell>
          <cell r="K680">
            <v>0</v>
          </cell>
          <cell r="L680">
            <v>0</v>
          </cell>
          <cell r="M680">
            <v>0</v>
          </cell>
          <cell r="N680">
            <v>0</v>
          </cell>
          <cell r="O680">
            <v>0</v>
          </cell>
          <cell r="P680">
            <v>0</v>
          </cell>
          <cell r="Q680">
            <v>0</v>
          </cell>
          <cell r="R680">
            <v>0</v>
          </cell>
          <cell r="S680">
            <v>0</v>
          </cell>
          <cell r="T680">
            <v>0</v>
          </cell>
          <cell r="U680">
            <v>0</v>
          </cell>
          <cell r="V680">
            <v>0</v>
          </cell>
          <cell r="W680">
            <v>0</v>
          </cell>
          <cell r="X680">
            <v>0</v>
          </cell>
          <cell r="Y680">
            <v>0</v>
          </cell>
          <cell r="Z680">
            <v>0</v>
          </cell>
          <cell r="AA680">
            <v>0</v>
          </cell>
          <cell r="AB680">
            <v>0</v>
          </cell>
          <cell r="AC680">
            <v>0</v>
          </cell>
          <cell r="AD680">
            <v>0</v>
          </cell>
          <cell r="AE680">
            <v>0</v>
          </cell>
          <cell r="AF680">
            <v>0</v>
          </cell>
          <cell r="AG680">
            <v>0</v>
          </cell>
          <cell r="AH680">
            <v>0</v>
          </cell>
          <cell r="AI680">
            <v>0</v>
          </cell>
          <cell r="AJ680">
            <v>0</v>
          </cell>
          <cell r="AK680">
            <v>0</v>
          </cell>
          <cell r="AL680">
            <v>0</v>
          </cell>
          <cell r="AM680">
            <v>0</v>
          </cell>
          <cell r="AN680">
            <v>0</v>
          </cell>
          <cell r="AO680">
            <v>0</v>
          </cell>
          <cell r="AP680">
            <v>0</v>
          </cell>
          <cell r="AQ680">
            <v>0</v>
          </cell>
          <cell r="AR680">
            <v>0</v>
          </cell>
          <cell r="AS680">
            <v>0</v>
          </cell>
          <cell r="AT680">
            <v>0</v>
          </cell>
          <cell r="AU680">
            <v>0</v>
          </cell>
          <cell r="AV680">
            <v>0</v>
          </cell>
          <cell r="AW680">
            <v>0</v>
          </cell>
          <cell r="AX680">
            <v>0</v>
          </cell>
          <cell r="AY680">
            <v>0</v>
          </cell>
          <cell r="AZ680">
            <v>0</v>
          </cell>
          <cell r="BA680">
            <v>0</v>
          </cell>
          <cell r="BB680">
            <v>0</v>
          </cell>
          <cell r="BC680">
            <v>0</v>
          </cell>
          <cell r="BD680">
            <v>0</v>
          </cell>
          <cell r="BE680">
            <v>0</v>
          </cell>
          <cell r="BF680">
            <v>0</v>
          </cell>
          <cell r="BG680">
            <v>0</v>
          </cell>
          <cell r="BH680">
            <v>0</v>
          </cell>
          <cell r="BI680">
            <v>0</v>
          </cell>
          <cell r="BJ680">
            <v>0</v>
          </cell>
          <cell r="BK680">
            <v>0</v>
          </cell>
          <cell r="BL680">
            <v>0</v>
          </cell>
        </row>
        <row r="681">
          <cell r="B681" t="str">
            <v>Sales - % Other Asia</v>
          </cell>
          <cell r="C681" t="str">
            <v>SALES_OTH_AEJ</v>
          </cell>
          <cell r="D681" t="str">
            <v>USD</v>
          </cell>
          <cell r="F681">
            <v>0</v>
          </cell>
          <cell r="G681">
            <v>0</v>
          </cell>
          <cell r="H681">
            <v>0</v>
          </cell>
          <cell r="I681">
            <v>0</v>
          </cell>
          <cell r="J681">
            <v>0</v>
          </cell>
          <cell r="K681">
            <v>0</v>
          </cell>
          <cell r="L681">
            <v>0</v>
          </cell>
          <cell r="M681">
            <v>0</v>
          </cell>
          <cell r="N681">
            <v>0</v>
          </cell>
          <cell r="O681">
            <v>0</v>
          </cell>
          <cell r="P681">
            <v>0</v>
          </cell>
          <cell r="Q681">
            <v>0</v>
          </cell>
          <cell r="R681">
            <v>0</v>
          </cell>
          <cell r="S681">
            <v>0</v>
          </cell>
          <cell r="T681">
            <v>0</v>
          </cell>
          <cell r="U681">
            <v>0</v>
          </cell>
          <cell r="V681">
            <v>0</v>
          </cell>
          <cell r="W681">
            <v>0</v>
          </cell>
          <cell r="X681">
            <v>0</v>
          </cell>
          <cell r="Y681">
            <v>0</v>
          </cell>
          <cell r="Z681">
            <v>0</v>
          </cell>
          <cell r="AA681">
            <v>0</v>
          </cell>
          <cell r="AB681">
            <v>0</v>
          </cell>
          <cell r="AC681">
            <v>0</v>
          </cell>
          <cell r="AD681">
            <v>0</v>
          </cell>
          <cell r="AE681">
            <v>0</v>
          </cell>
          <cell r="AF681">
            <v>0</v>
          </cell>
          <cell r="AG681">
            <v>0</v>
          </cell>
          <cell r="AH681">
            <v>0</v>
          </cell>
          <cell r="AI681">
            <v>0</v>
          </cell>
          <cell r="AJ681">
            <v>0</v>
          </cell>
          <cell r="AK681">
            <v>0</v>
          </cell>
          <cell r="AL681">
            <v>0</v>
          </cell>
          <cell r="AM681">
            <v>0</v>
          </cell>
          <cell r="AN681">
            <v>0</v>
          </cell>
          <cell r="AO681">
            <v>0</v>
          </cell>
          <cell r="AP681">
            <v>0</v>
          </cell>
          <cell r="AQ681">
            <v>0</v>
          </cell>
          <cell r="AR681">
            <v>0</v>
          </cell>
          <cell r="AS681">
            <v>0</v>
          </cell>
          <cell r="AT681">
            <v>0</v>
          </cell>
          <cell r="AU681">
            <v>0</v>
          </cell>
          <cell r="AV681">
            <v>0</v>
          </cell>
          <cell r="AW681">
            <v>0</v>
          </cell>
          <cell r="AX681">
            <v>0</v>
          </cell>
          <cell r="AY681">
            <v>0</v>
          </cell>
          <cell r="AZ681">
            <v>0</v>
          </cell>
          <cell r="BA681">
            <v>0</v>
          </cell>
          <cell r="BB681">
            <v>0</v>
          </cell>
          <cell r="BC681">
            <v>0</v>
          </cell>
          <cell r="BD681">
            <v>0</v>
          </cell>
          <cell r="BE681">
            <v>0</v>
          </cell>
          <cell r="BF681">
            <v>0</v>
          </cell>
          <cell r="BG681">
            <v>0</v>
          </cell>
          <cell r="BH681">
            <v>0</v>
          </cell>
          <cell r="BI681">
            <v>0</v>
          </cell>
          <cell r="BJ681">
            <v>0</v>
          </cell>
          <cell r="BK681">
            <v>0</v>
          </cell>
          <cell r="BL681">
            <v>0</v>
          </cell>
        </row>
        <row r="682">
          <cell r="A682" t="str">
            <v>Security: Windstream Holdings</v>
          </cell>
          <cell r="B682" t="str">
            <v>Sales - Total % EMEA</v>
          </cell>
          <cell r="C682" t="str">
            <v>SALES_TOT_EMEA</v>
          </cell>
          <cell r="D682">
            <v>0</v>
          </cell>
          <cell r="F682">
            <v>0</v>
          </cell>
          <cell r="G682">
            <v>0</v>
          </cell>
          <cell r="H682">
            <v>0</v>
          </cell>
          <cell r="I682">
            <v>0</v>
          </cell>
          <cell r="J682">
            <v>0</v>
          </cell>
          <cell r="K682">
            <v>0</v>
          </cell>
          <cell r="L682">
            <v>0</v>
          </cell>
          <cell r="M682">
            <v>0</v>
          </cell>
          <cell r="N682">
            <v>0</v>
          </cell>
          <cell r="O682">
            <v>0</v>
          </cell>
          <cell r="P682">
            <v>0</v>
          </cell>
          <cell r="Q682">
            <v>0</v>
          </cell>
          <cell r="R682">
            <v>0</v>
          </cell>
          <cell r="S682">
            <v>0</v>
          </cell>
          <cell r="T682">
            <v>0</v>
          </cell>
          <cell r="U682">
            <v>0</v>
          </cell>
          <cell r="V682">
            <v>0</v>
          </cell>
          <cell r="W682">
            <v>0</v>
          </cell>
          <cell r="X682">
            <v>0</v>
          </cell>
          <cell r="Y682">
            <v>0</v>
          </cell>
          <cell r="Z682">
            <v>0</v>
          </cell>
          <cell r="AA682">
            <v>0</v>
          </cell>
          <cell r="AB682">
            <v>0</v>
          </cell>
          <cell r="AC682">
            <v>0</v>
          </cell>
          <cell r="AD682">
            <v>0</v>
          </cell>
          <cell r="AE682">
            <v>0</v>
          </cell>
          <cell r="AF682">
            <v>0</v>
          </cell>
          <cell r="AG682">
            <v>0</v>
          </cell>
          <cell r="AH682">
            <v>0</v>
          </cell>
          <cell r="AI682">
            <v>0</v>
          </cell>
          <cell r="AJ682">
            <v>0</v>
          </cell>
          <cell r="AK682">
            <v>0</v>
          </cell>
          <cell r="AL682">
            <v>0</v>
          </cell>
          <cell r="AM682">
            <v>0</v>
          </cell>
          <cell r="AN682">
            <v>0</v>
          </cell>
          <cell r="AO682">
            <v>0</v>
          </cell>
          <cell r="AP682">
            <v>0</v>
          </cell>
          <cell r="AQ682">
            <v>96.399999999999977</v>
          </cell>
          <cell r="AR682">
            <v>82.199999999999989</v>
          </cell>
          <cell r="AS682">
            <v>75.099999999999937</v>
          </cell>
          <cell r="AT682">
            <v>11.399999999999892</v>
          </cell>
          <cell r="AU682">
            <v>265.0999999999998</v>
          </cell>
          <cell r="AV682">
            <v>55.500000000000028</v>
          </cell>
          <cell r="AW682">
            <v>63.300000000000068</v>
          </cell>
          <cell r="AX682">
            <v>50.499999999999943</v>
          </cell>
          <cell r="AY682">
            <v>171.00000000000017</v>
          </cell>
          <cell r="AZ682">
            <v>340.30000000000018</v>
          </cell>
          <cell r="BA682">
            <v>26.800000000000182</v>
          </cell>
          <cell r="BB682">
            <v>24.000000000000057</v>
          </cell>
          <cell r="BC682">
            <v>8.1000000000000227</v>
          </cell>
          <cell r="BD682">
            <v>-123.50000000000011</v>
          </cell>
          <cell r="BE682">
            <v>-64.599999999999852</v>
          </cell>
          <cell r="BF682">
            <v>-22.400000000000077</v>
          </cell>
          <cell r="BG682">
            <v>-159.29999999999987</v>
          </cell>
          <cell r="BH682">
            <v>-26.699999999999875</v>
          </cell>
          <cell r="BI682">
            <v>251.80000000000004</v>
          </cell>
          <cell r="BJ682">
            <v>43.400000000000233</v>
          </cell>
          <cell r="BK682">
            <v>-63.200000000000045</v>
          </cell>
          <cell r="BL682">
            <v>-22.794849067996353</v>
          </cell>
        </row>
        <row r="683">
          <cell r="A683" t="str">
            <v>Reference Data</v>
          </cell>
          <cell r="B683" t="str">
            <v>Sales - % Western Europe-Ex UK</v>
          </cell>
          <cell r="C683" t="str">
            <v>SALES_EU_EX_UK</v>
          </cell>
          <cell r="D683">
            <v>0</v>
          </cell>
          <cell r="F683">
            <v>0</v>
          </cell>
          <cell r="G683">
            <v>0</v>
          </cell>
          <cell r="H683">
            <v>0</v>
          </cell>
          <cell r="I683">
            <v>0</v>
          </cell>
          <cell r="J683">
            <v>0</v>
          </cell>
          <cell r="K683">
            <v>0</v>
          </cell>
          <cell r="L683">
            <v>0</v>
          </cell>
          <cell r="M683">
            <v>0</v>
          </cell>
          <cell r="N683">
            <v>0</v>
          </cell>
          <cell r="O683">
            <v>0</v>
          </cell>
          <cell r="P683">
            <v>0</v>
          </cell>
          <cell r="Q683">
            <v>0</v>
          </cell>
          <cell r="R683">
            <v>0</v>
          </cell>
          <cell r="S683">
            <v>0</v>
          </cell>
          <cell r="T683">
            <v>0</v>
          </cell>
          <cell r="U683">
            <v>0</v>
          </cell>
          <cell r="V683">
            <v>0</v>
          </cell>
          <cell r="W683">
            <v>0</v>
          </cell>
          <cell r="X683">
            <v>0</v>
          </cell>
          <cell r="Y683">
            <v>0</v>
          </cell>
          <cell r="Z683">
            <v>0</v>
          </cell>
          <cell r="AA683">
            <v>0</v>
          </cell>
          <cell r="AB683">
            <v>0</v>
          </cell>
          <cell r="AC683">
            <v>0</v>
          </cell>
          <cell r="AD683">
            <v>0</v>
          </cell>
          <cell r="AE683">
            <v>0</v>
          </cell>
          <cell r="AF683">
            <v>0</v>
          </cell>
          <cell r="AG683">
            <v>0</v>
          </cell>
          <cell r="AH683">
            <v>0</v>
          </cell>
          <cell r="AI683">
            <v>0</v>
          </cell>
          <cell r="AJ683">
            <v>0</v>
          </cell>
          <cell r="AK683">
            <v>0</v>
          </cell>
          <cell r="AL683">
            <v>0</v>
          </cell>
          <cell r="AM683">
            <v>0</v>
          </cell>
          <cell r="AN683">
            <v>0</v>
          </cell>
          <cell r="AO683">
            <v>0</v>
          </cell>
          <cell r="AP683">
            <v>0</v>
          </cell>
          <cell r="AQ683">
            <v>0</v>
          </cell>
          <cell r="AR683">
            <v>0</v>
          </cell>
          <cell r="AS683">
            <v>0</v>
          </cell>
          <cell r="AT683">
            <v>0</v>
          </cell>
          <cell r="AU683">
            <v>0</v>
          </cell>
          <cell r="AV683">
            <v>0</v>
          </cell>
          <cell r="AW683">
            <v>0</v>
          </cell>
          <cell r="AX683">
            <v>0</v>
          </cell>
          <cell r="AY683">
            <v>0</v>
          </cell>
          <cell r="AZ683">
            <v>0</v>
          </cell>
          <cell r="BA683">
            <v>0</v>
          </cell>
          <cell r="BB683">
            <v>0</v>
          </cell>
          <cell r="BC683">
            <v>0</v>
          </cell>
          <cell r="BD683">
            <v>0</v>
          </cell>
          <cell r="BE683">
            <v>0</v>
          </cell>
          <cell r="BF683">
            <v>0</v>
          </cell>
          <cell r="BG683">
            <v>0</v>
          </cell>
          <cell r="BH683">
            <v>0</v>
          </cell>
          <cell r="BI683">
            <v>0</v>
          </cell>
          <cell r="BJ683">
            <v>0</v>
          </cell>
          <cell r="BK683">
            <v>0</v>
          </cell>
          <cell r="BL683">
            <v>0</v>
          </cell>
        </row>
        <row r="684">
          <cell r="A684">
            <v>0</v>
          </cell>
          <cell r="B684" t="str">
            <v>Ticker</v>
          </cell>
          <cell r="C684" t="str">
            <v>Ticker</v>
          </cell>
          <cell r="D684">
            <v>0</v>
          </cell>
          <cell r="E684" t="str">
            <v>WIN</v>
          </cell>
          <cell r="F684">
            <v>0</v>
          </cell>
          <cell r="G684">
            <v>0</v>
          </cell>
          <cell r="H684">
            <v>0</v>
          </cell>
          <cell r="I684">
            <v>0</v>
          </cell>
          <cell r="J684">
            <v>0</v>
          </cell>
          <cell r="K684">
            <v>0</v>
          </cell>
          <cell r="L684">
            <v>0</v>
          </cell>
          <cell r="M684">
            <v>0</v>
          </cell>
          <cell r="N684">
            <v>0</v>
          </cell>
          <cell r="O684">
            <v>0</v>
          </cell>
          <cell r="P684">
            <v>0</v>
          </cell>
          <cell r="Q684">
            <v>0</v>
          </cell>
          <cell r="R684">
            <v>0</v>
          </cell>
          <cell r="S684">
            <v>0</v>
          </cell>
          <cell r="T684">
            <v>0</v>
          </cell>
          <cell r="U684">
            <v>0</v>
          </cell>
          <cell r="V684">
            <v>0</v>
          </cell>
          <cell r="W684">
            <v>0</v>
          </cell>
          <cell r="X684">
            <v>0</v>
          </cell>
          <cell r="Y684">
            <v>0</v>
          </cell>
          <cell r="Z684">
            <v>0</v>
          </cell>
          <cell r="AA684">
            <v>0</v>
          </cell>
          <cell r="AB684">
            <v>0</v>
          </cell>
          <cell r="AC684">
            <v>0</v>
          </cell>
          <cell r="AD684">
            <v>0</v>
          </cell>
          <cell r="AE684">
            <v>0</v>
          </cell>
          <cell r="AF684">
            <v>0</v>
          </cell>
          <cell r="AG684">
            <v>0</v>
          </cell>
          <cell r="AH684">
            <v>0</v>
          </cell>
          <cell r="AI684">
            <v>0</v>
          </cell>
          <cell r="AJ684">
            <v>0</v>
          </cell>
          <cell r="AK684">
            <v>0</v>
          </cell>
          <cell r="AL684">
            <v>0</v>
          </cell>
          <cell r="AM684">
            <v>0</v>
          </cell>
          <cell r="AN684">
            <v>0</v>
          </cell>
          <cell r="AO684">
            <v>0</v>
          </cell>
          <cell r="AP684">
            <v>0</v>
          </cell>
          <cell r="AQ684">
            <v>0</v>
          </cell>
          <cell r="AR684">
            <v>0</v>
          </cell>
          <cell r="AS684">
            <v>0</v>
          </cell>
          <cell r="AT684">
            <v>0</v>
          </cell>
          <cell r="AU684">
            <v>0</v>
          </cell>
          <cell r="AV684">
            <v>0</v>
          </cell>
          <cell r="AW684">
            <v>0</v>
          </cell>
          <cell r="AX684">
            <v>0</v>
          </cell>
          <cell r="AY684">
            <v>0</v>
          </cell>
          <cell r="AZ684">
            <v>0</v>
          </cell>
          <cell r="BA684">
            <v>0</v>
          </cell>
          <cell r="BB684">
            <v>0</v>
          </cell>
          <cell r="BC684">
            <v>0</v>
          </cell>
          <cell r="BD684">
            <v>0</v>
          </cell>
          <cell r="BE684">
            <v>0</v>
          </cell>
          <cell r="BF684">
            <v>0</v>
          </cell>
          <cell r="BG684">
            <v>0</v>
          </cell>
          <cell r="BH684">
            <v>0</v>
          </cell>
          <cell r="BI684">
            <v>0</v>
          </cell>
          <cell r="BJ684">
            <v>0</v>
          </cell>
          <cell r="BK684">
            <v>0</v>
          </cell>
          <cell r="BL684">
            <v>0</v>
          </cell>
        </row>
        <row r="685">
          <cell r="A685">
            <v>0</v>
          </cell>
          <cell r="B685" t="str">
            <v>Security Name</v>
          </cell>
          <cell r="C685" t="str">
            <v>Security Name</v>
          </cell>
          <cell r="D685">
            <v>0</v>
          </cell>
          <cell r="E685" t="str">
            <v>Windstream Holdings</v>
          </cell>
          <cell r="F685">
            <v>0</v>
          </cell>
          <cell r="G685">
            <v>0</v>
          </cell>
          <cell r="H685">
            <v>0</v>
          </cell>
          <cell r="I685">
            <v>0</v>
          </cell>
          <cell r="J685">
            <v>0</v>
          </cell>
          <cell r="K685">
            <v>0</v>
          </cell>
          <cell r="L685">
            <v>0</v>
          </cell>
          <cell r="M685">
            <v>0</v>
          </cell>
          <cell r="N685">
            <v>0</v>
          </cell>
          <cell r="O685">
            <v>0</v>
          </cell>
          <cell r="P685">
            <v>0</v>
          </cell>
          <cell r="Q685">
            <v>0</v>
          </cell>
          <cell r="R685">
            <v>0</v>
          </cell>
          <cell r="S685">
            <v>0</v>
          </cell>
          <cell r="T685">
            <v>0</v>
          </cell>
          <cell r="U685">
            <v>0</v>
          </cell>
          <cell r="V685">
            <v>0</v>
          </cell>
          <cell r="W685">
            <v>0</v>
          </cell>
          <cell r="X685">
            <v>0</v>
          </cell>
          <cell r="Y685">
            <v>0</v>
          </cell>
          <cell r="Z685">
            <v>0</v>
          </cell>
          <cell r="AA685">
            <v>0</v>
          </cell>
          <cell r="AB685">
            <v>0</v>
          </cell>
          <cell r="AC685">
            <v>0</v>
          </cell>
          <cell r="AD685">
            <v>0</v>
          </cell>
          <cell r="AE685">
            <v>0</v>
          </cell>
          <cell r="AF685">
            <v>0</v>
          </cell>
          <cell r="AG685">
            <v>0</v>
          </cell>
          <cell r="AH685">
            <v>0</v>
          </cell>
          <cell r="AI685">
            <v>0</v>
          </cell>
          <cell r="AJ685">
            <v>0</v>
          </cell>
          <cell r="AK685">
            <v>0</v>
          </cell>
          <cell r="AL685">
            <v>0</v>
          </cell>
          <cell r="AM685">
            <v>0</v>
          </cell>
          <cell r="AN685">
            <v>0</v>
          </cell>
          <cell r="AO685">
            <v>0</v>
          </cell>
          <cell r="AP685">
            <v>0</v>
          </cell>
          <cell r="AQ685">
            <v>0</v>
          </cell>
          <cell r="AR685">
            <v>0</v>
          </cell>
          <cell r="AS685">
            <v>0</v>
          </cell>
          <cell r="AT685">
            <v>0</v>
          </cell>
          <cell r="AU685">
            <v>0</v>
          </cell>
          <cell r="AV685">
            <v>0</v>
          </cell>
          <cell r="AW685">
            <v>0</v>
          </cell>
          <cell r="AX685">
            <v>0</v>
          </cell>
          <cell r="AY685">
            <v>0</v>
          </cell>
          <cell r="AZ685">
            <v>0</v>
          </cell>
          <cell r="BA685">
            <v>0</v>
          </cell>
          <cell r="BB685">
            <v>0</v>
          </cell>
          <cell r="BC685">
            <v>0</v>
          </cell>
          <cell r="BD685">
            <v>0</v>
          </cell>
          <cell r="BE685">
            <v>0</v>
          </cell>
          <cell r="BF685">
            <v>0</v>
          </cell>
          <cell r="BG685">
            <v>0</v>
          </cell>
          <cell r="BH685">
            <v>0</v>
          </cell>
          <cell r="BI685">
            <v>0</v>
          </cell>
          <cell r="BJ685">
            <v>0</v>
          </cell>
          <cell r="BK685">
            <v>0</v>
          </cell>
          <cell r="BL685">
            <v>0</v>
          </cell>
        </row>
        <row r="686">
          <cell r="A686">
            <v>0</v>
          </cell>
          <cell r="B686" t="str">
            <v>Interim Type</v>
          </cell>
          <cell r="C686" t="str">
            <v>Interim Type</v>
          </cell>
          <cell r="D686">
            <v>0</v>
          </cell>
          <cell r="E686" t="str">
            <v>Q</v>
          </cell>
          <cell r="F686">
            <v>0</v>
          </cell>
          <cell r="G686">
            <v>0</v>
          </cell>
          <cell r="H686">
            <v>0</v>
          </cell>
          <cell r="I686">
            <v>0</v>
          </cell>
          <cell r="J686">
            <v>0</v>
          </cell>
          <cell r="K686">
            <v>0</v>
          </cell>
          <cell r="L686">
            <v>0</v>
          </cell>
          <cell r="M686">
            <v>0</v>
          </cell>
          <cell r="N686">
            <v>0</v>
          </cell>
          <cell r="O686">
            <v>0</v>
          </cell>
          <cell r="P686">
            <v>0</v>
          </cell>
          <cell r="Q686">
            <v>0</v>
          </cell>
          <cell r="R686">
            <v>0</v>
          </cell>
          <cell r="S686">
            <v>0</v>
          </cell>
          <cell r="T686">
            <v>0</v>
          </cell>
          <cell r="U686">
            <v>0</v>
          </cell>
          <cell r="V686">
            <v>0</v>
          </cell>
          <cell r="W686">
            <v>0</v>
          </cell>
          <cell r="X686">
            <v>0</v>
          </cell>
          <cell r="Y686">
            <v>0</v>
          </cell>
          <cell r="Z686">
            <v>0</v>
          </cell>
          <cell r="AA686">
            <v>0</v>
          </cell>
          <cell r="AB686">
            <v>0</v>
          </cell>
          <cell r="AC686">
            <v>0</v>
          </cell>
          <cell r="AD686">
            <v>0</v>
          </cell>
          <cell r="AE686">
            <v>0</v>
          </cell>
          <cell r="AF686">
            <v>0</v>
          </cell>
          <cell r="AG686">
            <v>0</v>
          </cell>
          <cell r="AH686">
            <v>0</v>
          </cell>
          <cell r="AI686">
            <v>0</v>
          </cell>
          <cell r="AJ686">
            <v>0</v>
          </cell>
          <cell r="AK686">
            <v>0</v>
          </cell>
          <cell r="AL686">
            <v>0</v>
          </cell>
          <cell r="AM686">
            <v>0</v>
          </cell>
          <cell r="AN686">
            <v>0</v>
          </cell>
          <cell r="AO686">
            <v>0</v>
          </cell>
          <cell r="AP686">
            <v>0</v>
          </cell>
          <cell r="AQ686">
            <v>0</v>
          </cell>
          <cell r="AR686">
            <v>0</v>
          </cell>
          <cell r="AS686">
            <v>0</v>
          </cell>
          <cell r="AT686">
            <v>0</v>
          </cell>
          <cell r="AU686">
            <v>0</v>
          </cell>
          <cell r="AV686">
            <v>0</v>
          </cell>
          <cell r="AW686">
            <v>0</v>
          </cell>
          <cell r="AX686">
            <v>0</v>
          </cell>
          <cell r="AY686">
            <v>0</v>
          </cell>
          <cell r="AZ686">
            <v>0</v>
          </cell>
          <cell r="BA686">
            <v>0</v>
          </cell>
          <cell r="BB686">
            <v>0</v>
          </cell>
          <cell r="BC686">
            <v>0</v>
          </cell>
          <cell r="BD686">
            <v>0</v>
          </cell>
          <cell r="BE686">
            <v>0</v>
          </cell>
          <cell r="BF686">
            <v>0</v>
          </cell>
          <cell r="BG686">
            <v>0</v>
          </cell>
          <cell r="BH686">
            <v>0</v>
          </cell>
          <cell r="BI686">
            <v>0</v>
          </cell>
          <cell r="BJ686">
            <v>0</v>
          </cell>
          <cell r="BK686">
            <v>0</v>
          </cell>
          <cell r="BL686">
            <v>0</v>
          </cell>
        </row>
        <row r="687">
          <cell r="A687">
            <v>0</v>
          </cell>
          <cell r="B687" t="str">
            <v>Publishing Currency</v>
          </cell>
          <cell r="C687" t="str">
            <v>PUB_CURRENCY_ISO</v>
          </cell>
          <cell r="D687">
            <v>0</v>
          </cell>
          <cell r="E687" t="str">
            <v>USD</v>
          </cell>
          <cell r="F687">
            <v>0</v>
          </cell>
          <cell r="G687">
            <v>0</v>
          </cell>
          <cell r="H687">
            <v>0</v>
          </cell>
          <cell r="I687">
            <v>0</v>
          </cell>
          <cell r="J687">
            <v>0</v>
          </cell>
          <cell r="K687">
            <v>0</v>
          </cell>
          <cell r="L687">
            <v>0</v>
          </cell>
          <cell r="M687">
            <v>0</v>
          </cell>
          <cell r="N687">
            <v>0</v>
          </cell>
          <cell r="O687">
            <v>0</v>
          </cell>
          <cell r="P687">
            <v>0</v>
          </cell>
          <cell r="Q687">
            <v>0</v>
          </cell>
          <cell r="R687">
            <v>0</v>
          </cell>
          <cell r="S687">
            <v>0</v>
          </cell>
          <cell r="T687">
            <v>0</v>
          </cell>
          <cell r="U687">
            <v>0</v>
          </cell>
          <cell r="V687">
            <v>0</v>
          </cell>
          <cell r="W687">
            <v>0</v>
          </cell>
          <cell r="X687">
            <v>0</v>
          </cell>
          <cell r="Y687">
            <v>0</v>
          </cell>
          <cell r="Z687">
            <v>0</v>
          </cell>
          <cell r="AA687">
            <v>0</v>
          </cell>
          <cell r="AB687">
            <v>0</v>
          </cell>
          <cell r="AC687">
            <v>0</v>
          </cell>
          <cell r="AD687">
            <v>0</v>
          </cell>
          <cell r="AE687">
            <v>0</v>
          </cell>
          <cell r="AF687">
            <v>0</v>
          </cell>
          <cell r="AG687">
            <v>0</v>
          </cell>
          <cell r="AH687">
            <v>0</v>
          </cell>
          <cell r="AI687">
            <v>0</v>
          </cell>
          <cell r="AJ687">
            <v>0</v>
          </cell>
          <cell r="AK687">
            <v>0</v>
          </cell>
          <cell r="AL687">
            <v>0</v>
          </cell>
          <cell r="AM687">
            <v>0</v>
          </cell>
          <cell r="AN687">
            <v>0</v>
          </cell>
          <cell r="AO687">
            <v>0</v>
          </cell>
          <cell r="AP687">
            <v>0</v>
          </cell>
          <cell r="AQ687">
            <v>0</v>
          </cell>
          <cell r="AR687">
            <v>0</v>
          </cell>
          <cell r="AS687">
            <v>0</v>
          </cell>
          <cell r="AT687">
            <v>0</v>
          </cell>
          <cell r="AU687">
            <v>0</v>
          </cell>
          <cell r="AV687">
            <v>0</v>
          </cell>
          <cell r="AW687">
            <v>0</v>
          </cell>
          <cell r="AX687">
            <v>0</v>
          </cell>
          <cell r="AY687">
            <v>0</v>
          </cell>
          <cell r="AZ687">
            <v>0</v>
          </cell>
          <cell r="BA687">
            <v>0</v>
          </cell>
          <cell r="BB687">
            <v>0</v>
          </cell>
          <cell r="BC687">
            <v>0</v>
          </cell>
          <cell r="BD687">
            <v>0</v>
          </cell>
          <cell r="BE687">
            <v>0</v>
          </cell>
          <cell r="BF687">
            <v>0</v>
          </cell>
          <cell r="BG687">
            <v>0</v>
          </cell>
          <cell r="BH687">
            <v>0</v>
          </cell>
          <cell r="BI687">
            <v>0</v>
          </cell>
          <cell r="BJ687">
            <v>0</v>
          </cell>
          <cell r="BK687">
            <v>0</v>
          </cell>
          <cell r="BL687">
            <v>0</v>
          </cell>
        </row>
        <row r="688">
          <cell r="A688">
            <v>0</v>
          </cell>
          <cell r="B688" t="str">
            <v>Pricing Currency</v>
          </cell>
          <cell r="C688" t="str">
            <v>PRICE_CURRENCY_ISO</v>
          </cell>
          <cell r="D688" t="str">
            <v>USD</v>
          </cell>
          <cell r="E688" t="str">
            <v>USD</v>
          </cell>
          <cell r="F688">
            <v>0</v>
          </cell>
          <cell r="G688">
            <v>0</v>
          </cell>
          <cell r="H688">
            <v>0</v>
          </cell>
          <cell r="I688">
            <v>0</v>
          </cell>
          <cell r="J688">
            <v>0</v>
          </cell>
          <cell r="K688">
            <v>0</v>
          </cell>
          <cell r="L688">
            <v>0</v>
          </cell>
          <cell r="M688">
            <v>0</v>
          </cell>
          <cell r="N688">
            <v>0</v>
          </cell>
          <cell r="O688">
            <v>0</v>
          </cell>
          <cell r="P688">
            <v>0</v>
          </cell>
          <cell r="Q688">
            <v>0</v>
          </cell>
          <cell r="R688">
            <v>0</v>
          </cell>
          <cell r="S688">
            <v>0</v>
          </cell>
          <cell r="T688">
            <v>0</v>
          </cell>
          <cell r="U688">
            <v>0</v>
          </cell>
          <cell r="V688">
            <v>0</v>
          </cell>
          <cell r="W688">
            <v>0</v>
          </cell>
          <cell r="X688">
            <v>0</v>
          </cell>
          <cell r="Y688">
            <v>0</v>
          </cell>
          <cell r="Z688">
            <v>0</v>
          </cell>
          <cell r="AA688">
            <v>0</v>
          </cell>
          <cell r="AB688">
            <v>0</v>
          </cell>
          <cell r="AC688">
            <v>0</v>
          </cell>
          <cell r="AD688">
            <v>0</v>
          </cell>
          <cell r="AE688">
            <v>0</v>
          </cell>
          <cell r="AF688">
            <v>0</v>
          </cell>
          <cell r="AG688">
            <v>0</v>
          </cell>
          <cell r="AH688">
            <v>0</v>
          </cell>
          <cell r="AI688">
            <v>0</v>
          </cell>
          <cell r="AJ688">
            <v>0</v>
          </cell>
          <cell r="AK688">
            <v>0</v>
          </cell>
          <cell r="AL688">
            <v>0</v>
          </cell>
          <cell r="AM688">
            <v>0</v>
          </cell>
          <cell r="AN688">
            <v>0</v>
          </cell>
          <cell r="AO688">
            <v>0</v>
          </cell>
          <cell r="AP688">
            <v>0</v>
          </cell>
          <cell r="AQ688">
            <v>0</v>
          </cell>
          <cell r="AR688">
            <v>0</v>
          </cell>
          <cell r="AS688">
            <v>0</v>
          </cell>
          <cell r="AT688">
            <v>0</v>
          </cell>
          <cell r="AU688">
            <v>0</v>
          </cell>
          <cell r="AV688">
            <v>0</v>
          </cell>
          <cell r="AW688">
            <v>0</v>
          </cell>
          <cell r="AX688">
            <v>0</v>
          </cell>
          <cell r="AY688">
            <v>0</v>
          </cell>
          <cell r="AZ688">
            <v>0</v>
          </cell>
          <cell r="BA688">
            <v>0</v>
          </cell>
          <cell r="BB688">
            <v>0</v>
          </cell>
          <cell r="BC688">
            <v>0</v>
          </cell>
          <cell r="BD688">
            <v>0</v>
          </cell>
          <cell r="BE688">
            <v>0</v>
          </cell>
          <cell r="BF688">
            <v>0</v>
          </cell>
          <cell r="BG688">
            <v>0</v>
          </cell>
          <cell r="BH688">
            <v>0</v>
          </cell>
          <cell r="BI688">
            <v>0</v>
          </cell>
          <cell r="BJ688">
            <v>0</v>
          </cell>
          <cell r="BK688">
            <v>0</v>
          </cell>
          <cell r="BL688">
            <v>0</v>
          </cell>
        </row>
        <row r="689">
          <cell r="A689">
            <v>0</v>
          </cell>
          <cell r="B689" t="str">
            <v>Reporting Currency</v>
          </cell>
          <cell r="C689" t="str">
            <v>CURRENCY_ISO</v>
          </cell>
          <cell r="D689" t="str">
            <v>USD</v>
          </cell>
          <cell r="E689" t="str">
            <v>USD</v>
          </cell>
          <cell r="F689">
            <v>0</v>
          </cell>
          <cell r="G689">
            <v>0</v>
          </cell>
          <cell r="H689">
            <v>0</v>
          </cell>
          <cell r="I689">
            <v>0</v>
          </cell>
          <cell r="J689">
            <v>0</v>
          </cell>
          <cell r="K689">
            <v>0</v>
          </cell>
          <cell r="L689">
            <v>0</v>
          </cell>
          <cell r="M689">
            <v>0</v>
          </cell>
          <cell r="N689">
            <v>0</v>
          </cell>
          <cell r="O689">
            <v>0</v>
          </cell>
          <cell r="P689">
            <v>0</v>
          </cell>
          <cell r="Q689">
            <v>0</v>
          </cell>
          <cell r="R689">
            <v>0</v>
          </cell>
          <cell r="S689">
            <v>0</v>
          </cell>
          <cell r="T689">
            <v>0</v>
          </cell>
          <cell r="U689">
            <v>0</v>
          </cell>
          <cell r="V689">
            <v>0</v>
          </cell>
          <cell r="W689">
            <v>0</v>
          </cell>
          <cell r="X689">
            <v>0</v>
          </cell>
          <cell r="Y689">
            <v>0</v>
          </cell>
          <cell r="Z689">
            <v>0</v>
          </cell>
          <cell r="AA689">
            <v>0</v>
          </cell>
          <cell r="AB689">
            <v>0</v>
          </cell>
          <cell r="AC689">
            <v>0</v>
          </cell>
          <cell r="AD689">
            <v>0</v>
          </cell>
          <cell r="AE689">
            <v>0</v>
          </cell>
          <cell r="AF689">
            <v>0</v>
          </cell>
          <cell r="AG689">
            <v>0</v>
          </cell>
          <cell r="AH689">
            <v>0</v>
          </cell>
          <cell r="AI689">
            <v>0</v>
          </cell>
          <cell r="AJ689">
            <v>0</v>
          </cell>
          <cell r="AK689">
            <v>0</v>
          </cell>
          <cell r="AL689">
            <v>0</v>
          </cell>
          <cell r="AM689">
            <v>0</v>
          </cell>
          <cell r="AN689">
            <v>0</v>
          </cell>
          <cell r="AO689">
            <v>0</v>
          </cell>
          <cell r="AP689">
            <v>0</v>
          </cell>
          <cell r="AQ689">
            <v>0</v>
          </cell>
          <cell r="AR689">
            <v>0</v>
          </cell>
          <cell r="AS689">
            <v>0</v>
          </cell>
          <cell r="AT689">
            <v>0</v>
          </cell>
          <cell r="AU689">
            <v>0</v>
          </cell>
          <cell r="AV689">
            <v>0</v>
          </cell>
          <cell r="AW689">
            <v>0</v>
          </cell>
          <cell r="AX689">
            <v>0</v>
          </cell>
          <cell r="AY689">
            <v>0</v>
          </cell>
          <cell r="AZ689">
            <v>0</v>
          </cell>
          <cell r="BA689">
            <v>0</v>
          </cell>
          <cell r="BB689">
            <v>0</v>
          </cell>
          <cell r="BC689">
            <v>0</v>
          </cell>
          <cell r="BD689">
            <v>0</v>
          </cell>
          <cell r="BE689">
            <v>0</v>
          </cell>
          <cell r="BF689">
            <v>0</v>
          </cell>
          <cell r="BG689">
            <v>0</v>
          </cell>
          <cell r="BH689">
            <v>0</v>
          </cell>
          <cell r="BI689">
            <v>0</v>
          </cell>
          <cell r="BJ689">
            <v>0</v>
          </cell>
          <cell r="BK689">
            <v>0</v>
          </cell>
          <cell r="BL689">
            <v>0</v>
          </cell>
        </row>
        <row r="690">
          <cell r="A690" t="str">
            <v>General Information</v>
          </cell>
          <cell r="B690">
            <v>0</v>
          </cell>
          <cell r="C690">
            <v>0</v>
          </cell>
          <cell r="D690">
            <v>0</v>
          </cell>
          <cell r="F690">
            <v>0</v>
          </cell>
          <cell r="G690">
            <v>0</v>
          </cell>
          <cell r="H690">
            <v>0</v>
          </cell>
          <cell r="I690">
            <v>0</v>
          </cell>
          <cell r="J690">
            <v>0</v>
          </cell>
          <cell r="K690">
            <v>0</v>
          </cell>
          <cell r="L690">
            <v>0</v>
          </cell>
          <cell r="M690">
            <v>0</v>
          </cell>
          <cell r="N690">
            <v>0</v>
          </cell>
          <cell r="O690">
            <v>0</v>
          </cell>
          <cell r="P690">
            <v>0</v>
          </cell>
          <cell r="Q690">
            <v>0</v>
          </cell>
          <cell r="R690">
            <v>0</v>
          </cell>
          <cell r="S690">
            <v>0</v>
          </cell>
          <cell r="T690">
            <v>0</v>
          </cell>
          <cell r="U690">
            <v>0</v>
          </cell>
          <cell r="V690">
            <v>0</v>
          </cell>
          <cell r="W690">
            <v>0</v>
          </cell>
          <cell r="X690">
            <v>0</v>
          </cell>
          <cell r="Y690">
            <v>0</v>
          </cell>
          <cell r="Z690">
            <v>0</v>
          </cell>
          <cell r="AA690">
            <v>0</v>
          </cell>
          <cell r="AB690">
            <v>0</v>
          </cell>
          <cell r="AC690">
            <v>0</v>
          </cell>
          <cell r="AD690">
            <v>0</v>
          </cell>
          <cell r="AE690">
            <v>0</v>
          </cell>
          <cell r="AF690">
            <v>0</v>
          </cell>
          <cell r="AG690">
            <v>0</v>
          </cell>
          <cell r="AH690">
            <v>0</v>
          </cell>
          <cell r="AI690">
            <v>0</v>
          </cell>
          <cell r="AJ690">
            <v>0</v>
          </cell>
          <cell r="AK690">
            <v>0</v>
          </cell>
          <cell r="AL690">
            <v>0</v>
          </cell>
          <cell r="AM690">
            <v>0</v>
          </cell>
          <cell r="AN690">
            <v>0</v>
          </cell>
          <cell r="AO690">
            <v>0</v>
          </cell>
          <cell r="AP690">
            <v>0</v>
          </cell>
          <cell r="AQ690">
            <v>0</v>
          </cell>
          <cell r="AR690">
            <v>0</v>
          </cell>
          <cell r="AS690">
            <v>0</v>
          </cell>
          <cell r="AT690">
            <v>0</v>
          </cell>
          <cell r="AU690">
            <v>0</v>
          </cell>
          <cell r="AV690">
            <v>0</v>
          </cell>
          <cell r="AW690">
            <v>0</v>
          </cell>
          <cell r="AX690">
            <v>0</v>
          </cell>
          <cell r="AY690">
            <v>0</v>
          </cell>
          <cell r="AZ690">
            <v>0</v>
          </cell>
          <cell r="BA690">
            <v>0</v>
          </cell>
          <cell r="BB690">
            <v>0</v>
          </cell>
          <cell r="BC690">
            <v>0</v>
          </cell>
          <cell r="BD690">
            <v>0</v>
          </cell>
          <cell r="BE690">
            <v>0</v>
          </cell>
          <cell r="BF690">
            <v>0</v>
          </cell>
          <cell r="BG690">
            <v>0</v>
          </cell>
          <cell r="BH690">
            <v>0</v>
          </cell>
          <cell r="BI690">
            <v>0</v>
          </cell>
          <cell r="BJ690">
            <v>0</v>
          </cell>
          <cell r="BK690">
            <v>0</v>
          </cell>
          <cell r="BL690">
            <v>0</v>
          </cell>
        </row>
        <row r="691">
          <cell r="A691">
            <v>0</v>
          </cell>
          <cell r="B691" t="str">
            <v>Americas Investment List</v>
          </cell>
          <cell r="C691" t="str">
            <v>AMER_LIST</v>
          </cell>
          <cell r="D691" t="str">
            <v>USD</v>
          </cell>
          <cell r="E691">
            <v>0</v>
          </cell>
          <cell r="F691">
            <v>0</v>
          </cell>
          <cell r="G691">
            <v>0</v>
          </cell>
          <cell r="H691">
            <v>0</v>
          </cell>
          <cell r="I691">
            <v>0</v>
          </cell>
          <cell r="J691">
            <v>0</v>
          </cell>
          <cell r="K691">
            <v>0</v>
          </cell>
          <cell r="L691">
            <v>0</v>
          </cell>
          <cell r="M691">
            <v>0</v>
          </cell>
          <cell r="N691">
            <v>0</v>
          </cell>
          <cell r="O691">
            <v>0</v>
          </cell>
          <cell r="P691">
            <v>0</v>
          </cell>
          <cell r="Q691">
            <v>0</v>
          </cell>
          <cell r="R691">
            <v>0</v>
          </cell>
          <cell r="S691">
            <v>0</v>
          </cell>
          <cell r="T691">
            <v>0</v>
          </cell>
          <cell r="U691">
            <v>0</v>
          </cell>
          <cell r="V691">
            <v>0</v>
          </cell>
          <cell r="W691">
            <v>0</v>
          </cell>
          <cell r="X691">
            <v>0</v>
          </cell>
          <cell r="Y691">
            <v>0</v>
          </cell>
          <cell r="Z691">
            <v>0</v>
          </cell>
          <cell r="AA691">
            <v>0</v>
          </cell>
          <cell r="AB691">
            <v>0</v>
          </cell>
          <cell r="AC691">
            <v>0</v>
          </cell>
          <cell r="AD691">
            <v>0</v>
          </cell>
          <cell r="AE691">
            <v>0</v>
          </cell>
          <cell r="AF691">
            <v>0</v>
          </cell>
          <cell r="AG691">
            <v>0</v>
          </cell>
          <cell r="AH691">
            <v>0</v>
          </cell>
          <cell r="AI691">
            <v>0</v>
          </cell>
          <cell r="AJ691">
            <v>0</v>
          </cell>
          <cell r="AK691">
            <v>0</v>
          </cell>
          <cell r="AL691">
            <v>0</v>
          </cell>
          <cell r="AM691">
            <v>0</v>
          </cell>
          <cell r="AN691">
            <v>0</v>
          </cell>
          <cell r="AO691">
            <v>0</v>
          </cell>
          <cell r="AP691">
            <v>0</v>
          </cell>
          <cell r="AQ691">
            <v>16.581000000000017</v>
          </cell>
          <cell r="AR691">
            <v>20.224000000000007</v>
          </cell>
          <cell r="AS691">
            <v>-66.258099200557353</v>
          </cell>
          <cell r="AT691">
            <v>55.361000000000004</v>
          </cell>
          <cell r="AU691">
            <v>26.020111259999997</v>
          </cell>
          <cell r="AV691">
            <v>7.5000000000000053</v>
          </cell>
          <cell r="AW691">
            <v>20.18</v>
          </cell>
          <cell r="AX691">
            <v>29.380000000000006</v>
          </cell>
          <cell r="AY691">
            <v>-58.170000000000009</v>
          </cell>
          <cell r="AZ691">
            <v>0</v>
          </cell>
          <cell r="BA691">
            <v>9.0839999999999979</v>
          </cell>
          <cell r="BB691">
            <v>11.111999999999998</v>
          </cell>
          <cell r="BC691">
            <v>9.9429999999999996</v>
          </cell>
          <cell r="BD691">
            <v>95.44</v>
          </cell>
          <cell r="BE691">
            <v>125.40190120247379</v>
          </cell>
          <cell r="BF691">
            <v>12.672672672672672</v>
          </cell>
          <cell r="BG691">
            <v>60.99199999999999</v>
          </cell>
          <cell r="BH691">
            <v>-1.736999999999999</v>
          </cell>
          <cell r="BI691">
            <v>-4.8580000000000023</v>
          </cell>
          <cell r="BJ691">
            <v>65.88968799901707</v>
          </cell>
          <cell r="BK691">
            <v>-0.44399999999998557</v>
          </cell>
          <cell r="BL691">
            <v>0</v>
          </cell>
        </row>
        <row r="692">
          <cell r="A692">
            <v>0</v>
          </cell>
          <cell r="B692" t="str">
            <v>Americas Conviction List</v>
          </cell>
          <cell r="C692" t="str">
            <v>AMER_CONVICTION</v>
          </cell>
          <cell r="D692">
            <v>0</v>
          </cell>
          <cell r="E692">
            <v>0</v>
          </cell>
          <cell r="F692">
            <v>0</v>
          </cell>
          <cell r="G692">
            <v>0</v>
          </cell>
          <cell r="H692">
            <v>0</v>
          </cell>
          <cell r="I692">
            <v>0</v>
          </cell>
          <cell r="J692">
            <v>0</v>
          </cell>
          <cell r="K692">
            <v>0</v>
          </cell>
          <cell r="L692">
            <v>0</v>
          </cell>
          <cell r="M692">
            <v>0</v>
          </cell>
          <cell r="N692">
            <v>0</v>
          </cell>
          <cell r="O692">
            <v>0</v>
          </cell>
          <cell r="P692">
            <v>0</v>
          </cell>
          <cell r="Q692">
            <v>0</v>
          </cell>
          <cell r="R692">
            <v>0</v>
          </cell>
          <cell r="S692">
            <v>0</v>
          </cell>
          <cell r="T692">
            <v>0</v>
          </cell>
          <cell r="U692">
            <v>0</v>
          </cell>
          <cell r="V692">
            <v>0</v>
          </cell>
          <cell r="W692">
            <v>0</v>
          </cell>
          <cell r="X692">
            <v>0</v>
          </cell>
          <cell r="Y692">
            <v>0</v>
          </cell>
          <cell r="Z692">
            <v>0</v>
          </cell>
          <cell r="AA692">
            <v>0</v>
          </cell>
          <cell r="AB692">
            <v>0</v>
          </cell>
          <cell r="AC692">
            <v>0</v>
          </cell>
          <cell r="AD692">
            <v>0</v>
          </cell>
          <cell r="AE692">
            <v>0</v>
          </cell>
          <cell r="AF692">
            <v>0</v>
          </cell>
          <cell r="AG692">
            <v>0</v>
          </cell>
          <cell r="AH692">
            <v>0</v>
          </cell>
          <cell r="AI692">
            <v>0</v>
          </cell>
          <cell r="AJ692">
            <v>0</v>
          </cell>
          <cell r="AK692">
            <v>0</v>
          </cell>
          <cell r="AL692">
            <v>0</v>
          </cell>
          <cell r="AM692">
            <v>0</v>
          </cell>
          <cell r="AN692">
            <v>0</v>
          </cell>
          <cell r="AO692">
            <v>0</v>
          </cell>
          <cell r="AP692">
            <v>0</v>
          </cell>
          <cell r="AQ692">
            <v>75.881000000000014</v>
          </cell>
          <cell r="AR692">
            <v>70.224000000000004</v>
          </cell>
          <cell r="AS692">
            <v>-20.158099200557352</v>
          </cell>
          <cell r="AT692">
            <v>64.361000000000004</v>
          </cell>
          <cell r="AU692">
            <v>190.42011126</v>
          </cell>
          <cell r="AV692">
            <v>58.70000000000001</v>
          </cell>
          <cell r="AW692">
            <v>58.88</v>
          </cell>
          <cell r="AX692">
            <v>58.980000000000004</v>
          </cell>
          <cell r="AY692">
            <v>59.23</v>
          </cell>
          <cell r="AZ692">
            <v>236.9</v>
          </cell>
          <cell r="BA692">
            <v>23.783999999999999</v>
          </cell>
          <cell r="BB692">
            <v>23.911999999999999</v>
          </cell>
          <cell r="BC692">
            <v>17.942999999999998</v>
          </cell>
          <cell r="BD692">
            <v>17.939999999999998</v>
          </cell>
          <cell r="BE692">
            <v>83.401901202473795</v>
          </cell>
          <cell r="BF692">
            <v>17.972672672672672</v>
          </cell>
          <cell r="BG692">
            <v>-52.208000000000013</v>
          </cell>
          <cell r="BH692">
            <v>-8.9369999999999994</v>
          </cell>
          <cell r="BI692">
            <v>135.642</v>
          </cell>
          <cell r="BJ692">
            <v>91.289687999017062</v>
          </cell>
          <cell r="BK692">
            <v>-232.34399999999999</v>
          </cell>
          <cell r="BL692">
            <v>1.5</v>
          </cell>
        </row>
        <row r="693">
          <cell r="A693" t="str">
            <v>Security: Windstream Holdings</v>
          </cell>
          <cell r="B693" t="str">
            <v>Legal rating</v>
          </cell>
          <cell r="C693" t="str">
            <v>LEGAL_RATING</v>
          </cell>
          <cell r="D693">
            <v>0</v>
          </cell>
          <cell r="E693" t="str">
            <v>Not Rated</v>
          </cell>
          <cell r="F693">
            <v>0</v>
          </cell>
          <cell r="G693">
            <v>0</v>
          </cell>
          <cell r="H693">
            <v>0</v>
          </cell>
          <cell r="I693">
            <v>0</v>
          </cell>
          <cell r="J693">
            <v>0</v>
          </cell>
          <cell r="K693">
            <v>0</v>
          </cell>
          <cell r="L693">
            <v>0</v>
          </cell>
          <cell r="M693">
            <v>0</v>
          </cell>
          <cell r="N693">
            <v>0</v>
          </cell>
          <cell r="O693">
            <v>0</v>
          </cell>
          <cell r="P693">
            <v>0</v>
          </cell>
          <cell r="Q693">
            <v>0</v>
          </cell>
          <cell r="R693">
            <v>0</v>
          </cell>
          <cell r="S693">
            <v>0</v>
          </cell>
          <cell r="T693">
            <v>0</v>
          </cell>
          <cell r="U693">
            <v>0</v>
          </cell>
          <cell r="V693">
            <v>0</v>
          </cell>
          <cell r="W693">
            <v>0</v>
          </cell>
          <cell r="X693">
            <v>0</v>
          </cell>
          <cell r="Y693">
            <v>0</v>
          </cell>
          <cell r="Z693">
            <v>0</v>
          </cell>
          <cell r="AA693">
            <v>0</v>
          </cell>
          <cell r="AB693">
            <v>0</v>
          </cell>
          <cell r="AC693">
            <v>0</v>
          </cell>
          <cell r="AD693">
            <v>0</v>
          </cell>
          <cell r="AE693">
            <v>0</v>
          </cell>
          <cell r="AF693">
            <v>0</v>
          </cell>
          <cell r="AG693">
            <v>0</v>
          </cell>
          <cell r="AH693">
            <v>0</v>
          </cell>
          <cell r="AI693">
            <v>0</v>
          </cell>
          <cell r="AJ693">
            <v>0</v>
          </cell>
          <cell r="AK693">
            <v>0</v>
          </cell>
          <cell r="AL693">
            <v>0</v>
          </cell>
          <cell r="AM693">
            <v>0</v>
          </cell>
          <cell r="AN693">
            <v>0</v>
          </cell>
          <cell r="AO693">
            <v>0</v>
          </cell>
          <cell r="AP693">
            <v>0</v>
          </cell>
          <cell r="AQ693">
            <v>0.60955970532807935</v>
          </cell>
          <cell r="AR693">
            <v>0.51317139924734856</v>
          </cell>
          <cell r="AS693">
            <v>0.47298221614227093</v>
          </cell>
          <cell r="AT693">
            <v>9.2291915911809949E-2</v>
          </cell>
          <cell r="AU693">
            <v>1.68759623609923</v>
          </cell>
          <cell r="AV693">
            <v>0.52369587453119681</v>
          </cell>
          <cell r="AW693">
            <v>0.39449541284403672</v>
          </cell>
          <cell r="AX693">
            <v>0.30127226463104329</v>
          </cell>
          <cell r="AY693">
            <v>1.1892621982103666</v>
          </cell>
          <cell r="AZ693">
            <v>2.4120142541998986</v>
          </cell>
          <cell r="BA693">
            <v>0.14845985524322505</v>
          </cell>
          <cell r="BB693">
            <v>0.12851405622489959</v>
          </cell>
          <cell r="BC693">
            <v>8.0321285140562249E-2</v>
          </cell>
          <cell r="BD693">
            <v>-0.77759197324414708</v>
          </cell>
          <cell r="BE693">
            <v>-0.4221812698944547</v>
          </cell>
          <cell r="BF693">
            <v>5.3053053053053051E-2</v>
          </cell>
          <cell r="BG693">
            <v>-1.1274900398406373</v>
          </cell>
          <cell r="BH693">
            <v>-7.2507552870090641E-2</v>
          </cell>
          <cell r="BI693">
            <v>1.4604989604989604</v>
          </cell>
          <cell r="BJ693">
            <v>0.25682507583417585</v>
          </cell>
          <cell r="BK693">
            <v>-2.515184381778742</v>
          </cell>
          <cell r="BL693">
            <v>0.01</v>
          </cell>
        </row>
        <row r="694">
          <cell r="A694" t="str">
            <v>Reference Data</v>
          </cell>
          <cell r="B694" t="str">
            <v>Target price</v>
          </cell>
          <cell r="C694" t="str">
            <v>TARGET_PRICE</v>
          </cell>
          <cell r="D694" t="str">
            <v>USD</v>
          </cell>
          <cell r="E694">
            <v>0</v>
          </cell>
          <cell r="F694">
            <v>0</v>
          </cell>
          <cell r="G694">
            <v>0</v>
          </cell>
          <cell r="H694">
            <v>0</v>
          </cell>
          <cell r="I694">
            <v>0</v>
          </cell>
          <cell r="J694">
            <v>0</v>
          </cell>
          <cell r="K694">
            <v>0</v>
          </cell>
          <cell r="L694">
            <v>0</v>
          </cell>
          <cell r="M694">
            <v>0</v>
          </cell>
          <cell r="N694">
            <v>0</v>
          </cell>
          <cell r="O694">
            <v>0</v>
          </cell>
          <cell r="P694">
            <v>0</v>
          </cell>
          <cell r="Q694">
            <v>0</v>
          </cell>
          <cell r="R694">
            <v>0</v>
          </cell>
          <cell r="S694">
            <v>0</v>
          </cell>
          <cell r="T694">
            <v>0</v>
          </cell>
          <cell r="U694">
            <v>0</v>
          </cell>
          <cell r="V694">
            <v>0</v>
          </cell>
          <cell r="W694">
            <v>0</v>
          </cell>
          <cell r="X694">
            <v>0</v>
          </cell>
          <cell r="Y694">
            <v>0</v>
          </cell>
          <cell r="Z694">
            <v>0</v>
          </cell>
          <cell r="AA694">
            <v>0</v>
          </cell>
          <cell r="AB694">
            <v>0</v>
          </cell>
          <cell r="AC694">
            <v>0</v>
          </cell>
          <cell r="AD694">
            <v>0</v>
          </cell>
          <cell r="AE694">
            <v>0</v>
          </cell>
          <cell r="AF694">
            <v>0</v>
          </cell>
          <cell r="AG694">
            <v>0</v>
          </cell>
          <cell r="AH694">
            <v>0</v>
          </cell>
          <cell r="AI694">
            <v>0</v>
          </cell>
          <cell r="AJ694">
            <v>0</v>
          </cell>
          <cell r="AK694">
            <v>0</v>
          </cell>
          <cell r="AL694">
            <v>0</v>
          </cell>
          <cell r="AM694">
            <v>0</v>
          </cell>
          <cell r="AN694">
            <v>0</v>
          </cell>
          <cell r="AO694">
            <v>0</v>
          </cell>
          <cell r="AP694">
            <v>0</v>
          </cell>
          <cell r="AQ694">
            <v>0.60955970532807935</v>
          </cell>
          <cell r="AR694">
            <v>0.51264524948735468</v>
          </cell>
          <cell r="AS694">
            <v>0.47257816504356742</v>
          </cell>
          <cell r="AT694">
            <v>9.2291915911809949E-2</v>
          </cell>
          <cell r="AU694">
            <v>1.6824151458297802</v>
          </cell>
          <cell r="AV694">
            <v>0.52333901192504262</v>
          </cell>
          <cell r="AW694">
            <v>0.39436141304347833</v>
          </cell>
          <cell r="AX694">
            <v>0.30111902339776198</v>
          </cell>
          <cell r="AY694">
            <v>1.1892621982103666</v>
          </cell>
          <cell r="AZ694">
            <v>2.4103781583856194</v>
          </cell>
          <cell r="BA694">
            <v>0.14833501513622604</v>
          </cell>
          <cell r="BB694">
            <v>0.12847106055536969</v>
          </cell>
          <cell r="BC694">
            <v>8.0254138103995981E-2</v>
          </cell>
          <cell r="BD694">
            <v>-0.77759197324414708</v>
          </cell>
          <cell r="BE694">
            <v>-0.4221812698944547</v>
          </cell>
          <cell r="BF694">
            <v>5.2999999999999999E-2</v>
          </cell>
          <cell r="BG694">
            <v>-1.1274900398406373</v>
          </cell>
          <cell r="BH694">
            <v>-7.2507552870090641E-2</v>
          </cell>
          <cell r="BI694">
            <v>1.4604989604989604</v>
          </cell>
          <cell r="BJ694">
            <v>0.25682507583417585</v>
          </cell>
          <cell r="BK694">
            <v>-2.515184381778742</v>
          </cell>
          <cell r="BL694">
            <v>0.01</v>
          </cell>
        </row>
        <row r="695">
          <cell r="B695" t="str">
            <v>Target price period</v>
          </cell>
          <cell r="C695" t="str">
            <v>TP_PERIOD</v>
          </cell>
          <cell r="D695" t="str">
            <v>USD</v>
          </cell>
          <cell r="E695">
            <v>0</v>
          </cell>
          <cell r="F695">
            <v>0</v>
          </cell>
          <cell r="G695">
            <v>0</v>
          </cell>
          <cell r="H695">
            <v>0</v>
          </cell>
          <cell r="I695">
            <v>0</v>
          </cell>
          <cell r="J695">
            <v>0</v>
          </cell>
          <cell r="K695">
            <v>0</v>
          </cell>
          <cell r="L695">
            <v>0</v>
          </cell>
          <cell r="M695">
            <v>0</v>
          </cell>
          <cell r="N695">
            <v>0</v>
          </cell>
          <cell r="O695">
            <v>0</v>
          </cell>
          <cell r="P695">
            <v>0</v>
          </cell>
          <cell r="Q695">
            <v>0</v>
          </cell>
          <cell r="R695">
            <v>0</v>
          </cell>
          <cell r="S695">
            <v>0</v>
          </cell>
          <cell r="T695">
            <v>0</v>
          </cell>
          <cell r="U695">
            <v>0</v>
          </cell>
          <cell r="V695">
            <v>0</v>
          </cell>
          <cell r="W695">
            <v>0</v>
          </cell>
          <cell r="X695">
            <v>0</v>
          </cell>
          <cell r="Y695">
            <v>0</v>
          </cell>
          <cell r="Z695">
            <v>0</v>
          </cell>
          <cell r="AA695">
            <v>0</v>
          </cell>
          <cell r="AB695">
            <v>0</v>
          </cell>
          <cell r="AC695">
            <v>0</v>
          </cell>
          <cell r="AD695">
            <v>0</v>
          </cell>
          <cell r="AE695">
            <v>0</v>
          </cell>
          <cell r="AF695">
            <v>0</v>
          </cell>
          <cell r="AG695">
            <v>0</v>
          </cell>
          <cell r="AH695">
            <v>0</v>
          </cell>
          <cell r="AI695">
            <v>0</v>
          </cell>
          <cell r="AJ695">
            <v>0</v>
          </cell>
          <cell r="AK695">
            <v>0</v>
          </cell>
          <cell r="AL695">
            <v>0</v>
          </cell>
          <cell r="AM695">
            <v>0</v>
          </cell>
          <cell r="AN695">
            <v>0</v>
          </cell>
          <cell r="AO695">
            <v>0</v>
          </cell>
          <cell r="AP695">
            <v>0</v>
          </cell>
          <cell r="AQ695">
            <v>0.78</v>
          </cell>
          <cell r="AR695">
            <v>0.72073896681491623</v>
          </cell>
          <cell r="AS695">
            <v>-0.20682044323417259</v>
          </cell>
          <cell r="AT695">
            <v>0.66</v>
          </cell>
          <cell r="AU695">
            <v>1.954697463746792</v>
          </cell>
          <cell r="AV695">
            <v>0.60040913740197766</v>
          </cell>
          <cell r="AW695">
            <v>0.60020387359836902</v>
          </cell>
          <cell r="AX695">
            <v>0.60030534351145037</v>
          </cell>
          <cell r="AY695">
            <v>0.60000000000000009</v>
          </cell>
          <cell r="AZ695">
            <v>2.4120142541998986</v>
          </cell>
          <cell r="BA695">
            <v>0.24020198619760982</v>
          </cell>
          <cell r="BB695">
            <v>0.24008032128514054</v>
          </cell>
          <cell r="BC695">
            <v>0.18015060240963854</v>
          </cell>
          <cell r="BD695">
            <v>0.17999999999999997</v>
          </cell>
          <cell r="BE695">
            <v>0.83835048955410074</v>
          </cell>
          <cell r="BF695">
            <v>0.1799066333600868</v>
          </cell>
          <cell r="BG695">
            <v>-0.52000000000000013</v>
          </cell>
          <cell r="BH695">
            <v>-0.09</v>
          </cell>
          <cell r="BI695">
            <v>1.41</v>
          </cell>
          <cell r="BJ695">
            <v>0.9230504347726699</v>
          </cell>
          <cell r="BK695">
            <v>-2.52</v>
          </cell>
          <cell r="BL695">
            <v>-0.14675811445646667</v>
          </cell>
        </row>
        <row r="696">
          <cell r="B696" t="str">
            <v>Current shares outstanding (mn)</v>
          </cell>
          <cell r="C696" t="str">
            <v>NUM_SH</v>
          </cell>
          <cell r="D696" t="str">
            <v>USD</v>
          </cell>
          <cell r="E696">
            <v>96.310036999999994</v>
          </cell>
          <cell r="F696">
            <v>0</v>
          </cell>
          <cell r="G696">
            <v>0</v>
          </cell>
          <cell r="H696">
            <v>0</v>
          </cell>
          <cell r="I696">
            <v>0</v>
          </cell>
          <cell r="J696">
            <v>0</v>
          </cell>
          <cell r="K696">
            <v>0</v>
          </cell>
          <cell r="L696">
            <v>0</v>
          </cell>
          <cell r="M696">
            <v>0</v>
          </cell>
          <cell r="N696">
            <v>0</v>
          </cell>
          <cell r="O696">
            <v>0</v>
          </cell>
          <cell r="P696">
            <v>0</v>
          </cell>
          <cell r="Q696">
            <v>0</v>
          </cell>
          <cell r="R696">
            <v>0</v>
          </cell>
          <cell r="S696">
            <v>0</v>
          </cell>
          <cell r="T696">
            <v>0</v>
          </cell>
          <cell r="U696">
            <v>0</v>
          </cell>
          <cell r="V696">
            <v>0</v>
          </cell>
          <cell r="W696">
            <v>0</v>
          </cell>
          <cell r="X696">
            <v>0</v>
          </cell>
          <cell r="Y696">
            <v>0</v>
          </cell>
          <cell r="Z696">
            <v>0</v>
          </cell>
          <cell r="AA696">
            <v>0</v>
          </cell>
          <cell r="AB696">
            <v>0</v>
          </cell>
          <cell r="AC696">
            <v>0</v>
          </cell>
          <cell r="AD696">
            <v>0</v>
          </cell>
          <cell r="AE696">
            <v>0</v>
          </cell>
          <cell r="AF696">
            <v>0</v>
          </cell>
          <cell r="AG696">
            <v>0</v>
          </cell>
          <cell r="AH696">
            <v>0</v>
          </cell>
          <cell r="AI696">
            <v>0</v>
          </cell>
          <cell r="AJ696">
            <v>0</v>
          </cell>
          <cell r="AK696">
            <v>0</v>
          </cell>
          <cell r="AL696">
            <v>0</v>
          </cell>
          <cell r="AM696">
            <v>0</v>
          </cell>
          <cell r="AN696">
            <v>0</v>
          </cell>
          <cell r="AO696">
            <v>0</v>
          </cell>
          <cell r="AP696">
            <v>0</v>
          </cell>
          <cell r="AQ696">
            <v>0.78</v>
          </cell>
          <cell r="AR696">
            <v>0.72073896681491623</v>
          </cell>
          <cell r="AS696">
            <v>-0.20682044323417259</v>
          </cell>
          <cell r="AT696">
            <v>0.66</v>
          </cell>
          <cell r="AU696">
            <v>1.954697463746792</v>
          </cell>
          <cell r="AV696">
            <v>0.60040913740197766</v>
          </cell>
          <cell r="AW696">
            <v>0.60020387359836902</v>
          </cell>
          <cell r="AX696">
            <v>0.60030534351145037</v>
          </cell>
          <cell r="AY696">
            <v>0.60000000000000009</v>
          </cell>
          <cell r="AZ696">
            <v>2.4120142541998986</v>
          </cell>
          <cell r="BA696">
            <v>0.24020198619760982</v>
          </cell>
          <cell r="BB696">
            <v>0.24008032128514054</v>
          </cell>
          <cell r="BC696">
            <v>0.18015060240963854</v>
          </cell>
          <cell r="BD696">
            <v>0.17999999999999997</v>
          </cell>
          <cell r="BE696">
            <v>0.83835048955410074</v>
          </cell>
          <cell r="BF696">
            <v>0.1799066333600868</v>
          </cell>
          <cell r="BG696">
            <v>-0.52000000000000013</v>
          </cell>
          <cell r="BH696">
            <v>-0.09</v>
          </cell>
          <cell r="BI696">
            <v>1.41</v>
          </cell>
          <cell r="BJ696">
            <v>0.9230504347726699</v>
          </cell>
          <cell r="BK696">
            <v>-2.52</v>
          </cell>
          <cell r="BL696">
            <v>-0.14675811445646667</v>
          </cell>
        </row>
        <row r="697">
          <cell r="B697" t="str">
            <v>Free float</v>
          </cell>
          <cell r="C697" t="str">
            <v>FREE_FLOAT</v>
          </cell>
          <cell r="D697" t="str">
            <v>USD</v>
          </cell>
          <cell r="E697">
            <v>0</v>
          </cell>
          <cell r="F697">
            <v>0</v>
          </cell>
          <cell r="G697">
            <v>0</v>
          </cell>
          <cell r="H697">
            <v>0</v>
          </cell>
          <cell r="I697">
            <v>0</v>
          </cell>
          <cell r="J697">
            <v>0</v>
          </cell>
          <cell r="K697">
            <v>0</v>
          </cell>
          <cell r="L697">
            <v>0</v>
          </cell>
          <cell r="M697">
            <v>0</v>
          </cell>
          <cell r="N697">
            <v>0</v>
          </cell>
          <cell r="O697">
            <v>0</v>
          </cell>
          <cell r="P697">
            <v>0</v>
          </cell>
          <cell r="Q697">
            <v>0</v>
          </cell>
          <cell r="R697">
            <v>0</v>
          </cell>
          <cell r="S697">
            <v>0</v>
          </cell>
          <cell r="T697">
            <v>0</v>
          </cell>
          <cell r="U697">
            <v>0</v>
          </cell>
          <cell r="V697">
            <v>0</v>
          </cell>
          <cell r="W697">
            <v>0</v>
          </cell>
          <cell r="X697">
            <v>0</v>
          </cell>
          <cell r="Y697">
            <v>0</v>
          </cell>
          <cell r="Z697">
            <v>0</v>
          </cell>
          <cell r="AA697">
            <v>0</v>
          </cell>
          <cell r="AB697">
            <v>0</v>
          </cell>
          <cell r="AC697">
            <v>0</v>
          </cell>
          <cell r="AD697">
            <v>0</v>
          </cell>
          <cell r="AE697">
            <v>0</v>
          </cell>
          <cell r="AF697">
            <v>0</v>
          </cell>
          <cell r="AG697">
            <v>0</v>
          </cell>
          <cell r="AH697">
            <v>0</v>
          </cell>
          <cell r="AI697">
            <v>0</v>
          </cell>
          <cell r="AJ697">
            <v>0</v>
          </cell>
          <cell r="AK697">
            <v>0</v>
          </cell>
          <cell r="AL697">
            <v>0</v>
          </cell>
          <cell r="AM697">
            <v>0</v>
          </cell>
          <cell r="AN697">
            <v>0</v>
          </cell>
          <cell r="AO697">
            <v>0</v>
          </cell>
          <cell r="AP697">
            <v>0</v>
          </cell>
          <cell r="AQ697">
            <v>-146.5</v>
          </cell>
          <cell r="AR697">
            <v>-147</v>
          </cell>
          <cell r="AS697">
            <v>-147</v>
          </cell>
          <cell r="AT697">
            <v>-147.5</v>
          </cell>
          <cell r="AU697">
            <v>-588</v>
          </cell>
          <cell r="AV697">
            <v>-148.1</v>
          </cell>
          <cell r="AW697">
            <v>-148.19999999999999</v>
          </cell>
          <cell r="AX697">
            <v>-148.30000000000001</v>
          </cell>
          <cell r="AY697">
            <v>-149</v>
          </cell>
          <cell r="AZ697">
            <v>-593.59999999999991</v>
          </cell>
          <cell r="BA697">
            <v>-150.19999999999999</v>
          </cell>
          <cell r="BB697">
            <v>-150.69999999999999</v>
          </cell>
          <cell r="BC697">
            <v>-150.69999999999999</v>
          </cell>
          <cell r="BD697">
            <v>-150.6</v>
          </cell>
          <cell r="BE697">
            <v>-602.19999999999993</v>
          </cell>
          <cell r="BF697">
            <v>-151.5</v>
          </cell>
          <cell r="BG697">
            <v>-191.1</v>
          </cell>
          <cell r="BH697">
            <v>-11.5</v>
          </cell>
          <cell r="BI697">
            <v>-15.1</v>
          </cell>
          <cell r="BJ697">
            <v>-369.20000000000005</v>
          </cell>
          <cell r="BK697">
            <v>-13.83</v>
          </cell>
          <cell r="BL697">
            <v>-14.444999999999999</v>
          </cell>
        </row>
        <row r="698">
          <cell r="A698" t="str">
            <v>Publishing Items</v>
          </cell>
          <cell r="B698" t="str">
            <v>DPS, dividend per share</v>
          </cell>
          <cell r="C698" t="str">
            <v>DPS</v>
          </cell>
          <cell r="D698" t="str">
            <v>USD</v>
          </cell>
          <cell r="E698" t="str">
            <v>USD</v>
          </cell>
          <cell r="F698">
            <v>0</v>
          </cell>
          <cell r="G698">
            <v>0</v>
          </cell>
          <cell r="H698">
            <v>0</v>
          </cell>
          <cell r="I698">
            <v>0</v>
          </cell>
          <cell r="J698">
            <v>0</v>
          </cell>
          <cell r="K698">
            <v>0</v>
          </cell>
          <cell r="L698">
            <v>0</v>
          </cell>
          <cell r="M698">
            <v>0</v>
          </cell>
          <cell r="N698">
            <v>0</v>
          </cell>
          <cell r="O698">
            <v>0</v>
          </cell>
          <cell r="P698">
            <v>0</v>
          </cell>
          <cell r="Q698">
            <v>0</v>
          </cell>
          <cell r="R698">
            <v>0</v>
          </cell>
          <cell r="S698">
            <v>0</v>
          </cell>
          <cell r="T698">
            <v>0</v>
          </cell>
          <cell r="U698">
            <v>0</v>
          </cell>
          <cell r="V698">
            <v>0</v>
          </cell>
          <cell r="W698">
            <v>0</v>
          </cell>
          <cell r="X698">
            <v>0</v>
          </cell>
          <cell r="Y698">
            <v>0</v>
          </cell>
          <cell r="Z698">
            <v>0</v>
          </cell>
          <cell r="AA698">
            <v>0</v>
          </cell>
          <cell r="AB698">
            <v>0</v>
          </cell>
          <cell r="AC698">
            <v>0</v>
          </cell>
          <cell r="AD698">
            <v>0</v>
          </cell>
          <cell r="AE698">
            <v>0</v>
          </cell>
          <cell r="AF698">
            <v>0</v>
          </cell>
          <cell r="AG698">
            <v>0</v>
          </cell>
          <cell r="AH698">
            <v>0</v>
          </cell>
          <cell r="AI698">
            <v>0</v>
          </cell>
          <cell r="AJ698">
            <v>0</v>
          </cell>
          <cell r="AK698">
            <v>0</v>
          </cell>
          <cell r="AL698">
            <v>0</v>
          </cell>
          <cell r="AM698">
            <v>0</v>
          </cell>
          <cell r="AN698">
            <v>0</v>
          </cell>
          <cell r="AO698">
            <v>0</v>
          </cell>
          <cell r="AP698">
            <v>0</v>
          </cell>
          <cell r="AQ698">
            <v>1.5</v>
          </cell>
          <cell r="AR698">
            <v>1.5</v>
          </cell>
          <cell r="AS698">
            <v>1.5</v>
          </cell>
          <cell r="AT698">
            <v>1.5</v>
          </cell>
          <cell r="AU698">
            <v>6</v>
          </cell>
          <cell r="AV698">
            <v>1.5</v>
          </cell>
          <cell r="AW698">
            <v>1.5</v>
          </cell>
          <cell r="AX698">
            <v>1.5</v>
          </cell>
          <cell r="AY698">
            <v>1.5</v>
          </cell>
          <cell r="AZ698">
            <v>6</v>
          </cell>
          <cell r="BA698">
            <v>1.5</v>
          </cell>
          <cell r="BB698">
            <v>1.5</v>
          </cell>
          <cell r="BC698">
            <v>1.5</v>
          </cell>
          <cell r="BD698">
            <v>1.5</v>
          </cell>
          <cell r="BE698">
            <v>6</v>
          </cell>
          <cell r="BF698">
            <v>0.15</v>
          </cell>
          <cell r="BG698">
            <v>0.15</v>
          </cell>
          <cell r="BH698">
            <v>0.15</v>
          </cell>
          <cell r="BI698">
            <v>0.15</v>
          </cell>
          <cell r="BJ698">
            <v>0.6</v>
          </cell>
          <cell r="BK698">
            <v>0.15</v>
          </cell>
          <cell r="BL698">
            <v>0.15</v>
          </cell>
        </row>
        <row r="699">
          <cell r="B699" t="str">
            <v>Book value per share, BVPS (Pub)</v>
          </cell>
          <cell r="C699" t="str">
            <v>BVPS_PUB</v>
          </cell>
          <cell r="D699" t="str">
            <v>USD</v>
          </cell>
          <cell r="E699">
            <v>0</v>
          </cell>
          <cell r="F699">
            <v>0</v>
          </cell>
          <cell r="G699">
            <v>0</v>
          </cell>
          <cell r="H699">
            <v>0</v>
          </cell>
          <cell r="I699">
            <v>0</v>
          </cell>
          <cell r="J699">
            <v>0</v>
          </cell>
          <cell r="K699">
            <v>0</v>
          </cell>
          <cell r="L699">
            <v>0</v>
          </cell>
          <cell r="M699">
            <v>0</v>
          </cell>
          <cell r="N699">
            <v>0</v>
          </cell>
          <cell r="O699">
            <v>0</v>
          </cell>
          <cell r="P699">
            <v>0</v>
          </cell>
          <cell r="Q699">
            <v>0</v>
          </cell>
          <cell r="R699">
            <v>0</v>
          </cell>
          <cell r="S699">
            <v>0</v>
          </cell>
          <cell r="T699">
            <v>0</v>
          </cell>
          <cell r="U699">
            <v>0</v>
          </cell>
          <cell r="V699">
            <v>0</v>
          </cell>
          <cell r="W699">
            <v>0</v>
          </cell>
          <cell r="X699">
            <v>0</v>
          </cell>
          <cell r="Y699">
            <v>0</v>
          </cell>
          <cell r="Z699">
            <v>0</v>
          </cell>
          <cell r="AA699">
            <v>0</v>
          </cell>
          <cell r="AB699">
            <v>0</v>
          </cell>
          <cell r="AC699">
            <v>0</v>
          </cell>
          <cell r="AD699">
            <v>0</v>
          </cell>
          <cell r="AE699">
            <v>0</v>
          </cell>
          <cell r="AF699">
            <v>0</v>
          </cell>
          <cell r="AG699">
            <v>0</v>
          </cell>
          <cell r="AH699">
            <v>0</v>
          </cell>
          <cell r="AI699">
            <v>0</v>
          </cell>
          <cell r="AJ699">
            <v>0</v>
          </cell>
          <cell r="AK699">
            <v>0</v>
          </cell>
          <cell r="AL699">
            <v>0</v>
          </cell>
          <cell r="AM699">
            <v>0</v>
          </cell>
          <cell r="AN699">
            <v>0</v>
          </cell>
          <cell r="AO699">
            <v>0</v>
          </cell>
          <cell r="AP699">
            <v>0</v>
          </cell>
          <cell r="AQ699">
            <v>14.641683778234087</v>
          </cell>
          <cell r="AR699">
            <v>13.731006160164274</v>
          </cell>
          <cell r="AS699">
            <v>12.7673106513934</v>
          </cell>
          <cell r="AT699">
            <v>11.337095946639302</v>
          </cell>
          <cell r="AU699">
            <v>11.337095946639302</v>
          </cell>
          <cell r="AV699">
            <v>10.431991849210389</v>
          </cell>
          <cell r="AW699">
            <v>9.6442405708460743</v>
          </cell>
          <cell r="AX699">
            <v>8.6605876393110428</v>
          </cell>
          <cell r="AY699">
            <v>8.5112274185379029</v>
          </cell>
          <cell r="AZ699">
            <v>8.5112274185379029</v>
          </cell>
          <cell r="BA699">
            <v>7.2390651085141915</v>
          </cell>
          <cell r="BB699">
            <v>5.9257028112449799</v>
          </cell>
          <cell r="BC699">
            <v>4.606658858959344</v>
          </cell>
          <cell r="BD699">
            <v>2.2368159203980102</v>
          </cell>
          <cell r="BE699">
            <v>2.2368159203980102</v>
          </cell>
          <cell r="BF699">
            <v>0.95095095095095106</v>
          </cell>
          <cell r="BG699">
            <v>4.1819798028833919</v>
          </cell>
          <cell r="BH699">
            <v>1.7257425742574259</v>
          </cell>
          <cell r="BI699">
            <v>3.168562564632885</v>
          </cell>
          <cell r="BJ699">
            <v>3.168562564632885</v>
          </cell>
          <cell r="BK699">
            <v>3.5067497403946004</v>
          </cell>
          <cell r="BL699">
            <v>3.4149377593360994</v>
          </cell>
        </row>
        <row r="700">
          <cell r="B700" t="str">
            <v>DPS, dividend per share (Pub)</v>
          </cell>
          <cell r="C700" t="str">
            <v>DPS_PUB</v>
          </cell>
          <cell r="D700" t="str">
            <v>USD</v>
          </cell>
          <cell r="E700">
            <v>0</v>
          </cell>
          <cell r="F700">
            <v>0</v>
          </cell>
          <cell r="G700">
            <v>0</v>
          </cell>
          <cell r="H700">
            <v>0</v>
          </cell>
          <cell r="I700">
            <v>0</v>
          </cell>
          <cell r="J700">
            <v>0</v>
          </cell>
          <cell r="K700">
            <v>0</v>
          </cell>
          <cell r="L700">
            <v>0</v>
          </cell>
          <cell r="M700">
            <v>0</v>
          </cell>
          <cell r="N700">
            <v>0</v>
          </cell>
          <cell r="O700">
            <v>0</v>
          </cell>
          <cell r="P700">
            <v>0</v>
          </cell>
          <cell r="Q700">
            <v>0</v>
          </cell>
          <cell r="R700">
            <v>0</v>
          </cell>
          <cell r="S700">
            <v>0</v>
          </cell>
          <cell r="T700">
            <v>0</v>
          </cell>
          <cell r="U700">
            <v>0</v>
          </cell>
          <cell r="V700">
            <v>0</v>
          </cell>
          <cell r="W700">
            <v>0</v>
          </cell>
          <cell r="X700">
            <v>0</v>
          </cell>
          <cell r="Y700">
            <v>0</v>
          </cell>
          <cell r="Z700">
            <v>0</v>
          </cell>
          <cell r="AA700">
            <v>0</v>
          </cell>
          <cell r="AB700">
            <v>0</v>
          </cell>
          <cell r="AC700">
            <v>0</v>
          </cell>
          <cell r="AD700">
            <v>0</v>
          </cell>
          <cell r="AE700">
            <v>0</v>
          </cell>
          <cell r="AF700">
            <v>0</v>
          </cell>
          <cell r="AG700">
            <v>0</v>
          </cell>
          <cell r="AH700">
            <v>0</v>
          </cell>
          <cell r="AI700">
            <v>0</v>
          </cell>
          <cell r="AJ700">
            <v>0</v>
          </cell>
          <cell r="AK700">
            <v>0</v>
          </cell>
          <cell r="AL700">
            <v>0</v>
          </cell>
          <cell r="AM700">
            <v>0</v>
          </cell>
          <cell r="AN700">
            <v>0</v>
          </cell>
          <cell r="AO700">
            <v>0</v>
          </cell>
          <cell r="AP700">
            <v>0</v>
          </cell>
          <cell r="AQ700">
            <v>1.5</v>
          </cell>
          <cell r="AR700">
            <v>1.5</v>
          </cell>
          <cell r="AS700">
            <v>1.5</v>
          </cell>
          <cell r="AT700">
            <v>1.5</v>
          </cell>
          <cell r="AU700">
            <v>6</v>
          </cell>
          <cell r="AV700">
            <v>1.5</v>
          </cell>
          <cell r="AW700">
            <v>1.5</v>
          </cell>
          <cell r="AX700">
            <v>1.5</v>
          </cell>
          <cell r="AY700">
            <v>1.5</v>
          </cell>
          <cell r="AZ700">
            <v>6</v>
          </cell>
          <cell r="BA700">
            <v>1.5</v>
          </cell>
          <cell r="BB700">
            <v>1.5</v>
          </cell>
          <cell r="BC700">
            <v>1.5</v>
          </cell>
          <cell r="BD700">
            <v>1.5</v>
          </cell>
          <cell r="BE700">
            <v>6</v>
          </cell>
          <cell r="BF700">
            <v>1.5</v>
          </cell>
          <cell r="BG700">
            <v>1.9033864541832668</v>
          </cell>
          <cell r="BH700">
            <v>0.15</v>
          </cell>
          <cell r="BI700">
            <v>0.15</v>
          </cell>
          <cell r="BJ700">
            <v>0.6</v>
          </cell>
          <cell r="BK700">
            <v>0.15</v>
          </cell>
          <cell r="BL700">
            <v>0.15</v>
          </cell>
        </row>
        <row r="701">
          <cell r="A701" t="str">
            <v>General Information</v>
          </cell>
          <cell r="B701" t="str">
            <v>Special dividend per share</v>
          </cell>
          <cell r="C701" t="str">
            <v>DPS_SPECIAL_PUB</v>
          </cell>
          <cell r="D701" t="str">
            <v>USD</v>
          </cell>
          <cell r="E701" t="str">
            <v>Not Rated</v>
          </cell>
          <cell r="F701">
            <v>0</v>
          </cell>
          <cell r="G701">
            <v>0</v>
          </cell>
          <cell r="H701">
            <v>0</v>
          </cell>
          <cell r="I701">
            <v>0</v>
          </cell>
          <cell r="J701">
            <v>0</v>
          </cell>
          <cell r="K701">
            <v>0</v>
          </cell>
          <cell r="L701">
            <v>0</v>
          </cell>
          <cell r="M701">
            <v>0</v>
          </cell>
          <cell r="N701">
            <v>0</v>
          </cell>
          <cell r="O701">
            <v>0</v>
          </cell>
          <cell r="P701">
            <v>0</v>
          </cell>
          <cell r="Q701">
            <v>0</v>
          </cell>
          <cell r="R701">
            <v>0</v>
          </cell>
          <cell r="S701">
            <v>0</v>
          </cell>
          <cell r="T701">
            <v>0</v>
          </cell>
          <cell r="U701">
            <v>0</v>
          </cell>
          <cell r="V701">
            <v>0</v>
          </cell>
          <cell r="W701">
            <v>0</v>
          </cell>
          <cell r="X701">
            <v>0</v>
          </cell>
          <cell r="Y701">
            <v>0</v>
          </cell>
          <cell r="Z701">
            <v>0</v>
          </cell>
          <cell r="AA701">
            <v>0</v>
          </cell>
          <cell r="AB701">
            <v>0</v>
          </cell>
          <cell r="AC701">
            <v>0</v>
          </cell>
          <cell r="AD701">
            <v>0</v>
          </cell>
          <cell r="AE701">
            <v>0</v>
          </cell>
          <cell r="AF701">
            <v>0</v>
          </cell>
          <cell r="AG701">
            <v>0</v>
          </cell>
          <cell r="AH701">
            <v>0</v>
          </cell>
          <cell r="AI701">
            <v>0</v>
          </cell>
          <cell r="AJ701">
            <v>0</v>
          </cell>
          <cell r="AK701">
            <v>0</v>
          </cell>
          <cell r="AL701">
            <v>0</v>
          </cell>
          <cell r="AM701">
            <v>0</v>
          </cell>
          <cell r="AN701">
            <v>0</v>
          </cell>
          <cell r="AO701">
            <v>0</v>
          </cell>
          <cell r="AP701">
            <v>0</v>
          </cell>
          <cell r="AQ701">
            <v>0</v>
          </cell>
          <cell r="AR701">
            <v>0</v>
          </cell>
          <cell r="AS701">
            <v>0</v>
          </cell>
          <cell r="AT701">
            <v>0</v>
          </cell>
          <cell r="AU701">
            <v>0</v>
          </cell>
          <cell r="AV701">
            <v>0</v>
          </cell>
          <cell r="AW701">
            <v>0</v>
          </cell>
          <cell r="AX701">
            <v>0</v>
          </cell>
          <cell r="AY701">
            <v>0</v>
          </cell>
          <cell r="AZ701">
            <v>0</v>
          </cell>
          <cell r="BA701">
            <v>0</v>
          </cell>
          <cell r="BB701">
            <v>0</v>
          </cell>
          <cell r="BC701">
            <v>0</v>
          </cell>
          <cell r="BD701">
            <v>0</v>
          </cell>
          <cell r="BE701">
            <v>0</v>
          </cell>
          <cell r="BF701">
            <v>0</v>
          </cell>
          <cell r="BG701">
            <v>0</v>
          </cell>
          <cell r="BH701">
            <v>0</v>
          </cell>
          <cell r="BI701">
            <v>0</v>
          </cell>
          <cell r="BJ701">
            <v>0</v>
          </cell>
          <cell r="BK701">
            <v>0</v>
          </cell>
          <cell r="BL701">
            <v>0</v>
          </cell>
        </row>
        <row r="702">
          <cell r="A702" t="str">
            <v>Additional Income Statement Items</v>
          </cell>
          <cell r="B702" t="str">
            <v>EBITDA (Pub)</v>
          </cell>
          <cell r="C702" t="str">
            <v>EBITDA_PUB</v>
          </cell>
          <cell r="D702" t="str">
            <v>USD</v>
          </cell>
          <cell r="E702">
            <v>0</v>
          </cell>
          <cell r="F702">
            <v>0</v>
          </cell>
          <cell r="G702">
            <v>0</v>
          </cell>
          <cell r="H702">
            <v>0</v>
          </cell>
          <cell r="I702">
            <v>0</v>
          </cell>
          <cell r="J702">
            <v>0</v>
          </cell>
          <cell r="K702">
            <v>0</v>
          </cell>
          <cell r="L702">
            <v>0</v>
          </cell>
          <cell r="M702">
            <v>0</v>
          </cell>
          <cell r="N702">
            <v>0</v>
          </cell>
          <cell r="O702">
            <v>0</v>
          </cell>
          <cell r="P702">
            <v>0</v>
          </cell>
          <cell r="Q702">
            <v>0</v>
          </cell>
          <cell r="R702">
            <v>0</v>
          </cell>
          <cell r="S702">
            <v>0</v>
          </cell>
          <cell r="T702">
            <v>0</v>
          </cell>
          <cell r="U702">
            <v>0</v>
          </cell>
          <cell r="V702">
            <v>0</v>
          </cell>
          <cell r="W702">
            <v>0</v>
          </cell>
          <cell r="X702">
            <v>0</v>
          </cell>
          <cell r="Y702">
            <v>0</v>
          </cell>
          <cell r="Z702">
            <v>0</v>
          </cell>
          <cell r="AA702">
            <v>0</v>
          </cell>
          <cell r="AB702">
            <v>0</v>
          </cell>
          <cell r="AC702">
            <v>0</v>
          </cell>
          <cell r="AD702">
            <v>0</v>
          </cell>
          <cell r="AE702">
            <v>0</v>
          </cell>
          <cell r="AF702">
            <v>0</v>
          </cell>
          <cell r="AG702">
            <v>0</v>
          </cell>
          <cell r="AH702">
            <v>0</v>
          </cell>
          <cell r="AI702">
            <v>0</v>
          </cell>
          <cell r="AJ702">
            <v>0</v>
          </cell>
          <cell r="AK702">
            <v>0</v>
          </cell>
          <cell r="AL702">
            <v>0</v>
          </cell>
          <cell r="AM702">
            <v>0</v>
          </cell>
          <cell r="AN702">
            <v>0</v>
          </cell>
          <cell r="AO702">
            <v>0</v>
          </cell>
          <cell r="AP702">
            <v>0</v>
          </cell>
          <cell r="AQ702">
            <v>586</v>
          </cell>
          <cell r="AR702">
            <v>589.70000000000005</v>
          </cell>
          <cell r="AS702">
            <v>590.70000000000005</v>
          </cell>
          <cell r="AT702">
            <v>617.39999999999986</v>
          </cell>
          <cell r="AU702">
            <v>2383.8000000000002</v>
          </cell>
          <cell r="AV702">
            <v>586.29999999999995</v>
          </cell>
          <cell r="AW702">
            <v>581.40000000000009</v>
          </cell>
          <cell r="AX702">
            <v>574.50000000000023</v>
          </cell>
          <cell r="AY702">
            <v>575.90000000000009</v>
          </cell>
          <cell r="AZ702">
            <v>2318.1000000000004</v>
          </cell>
          <cell r="BA702">
            <v>528.69999999999982</v>
          </cell>
          <cell r="BB702">
            <v>530.60000000000014</v>
          </cell>
          <cell r="BC702">
            <v>510.79999999999995</v>
          </cell>
          <cell r="BD702">
            <v>516.29999999999995</v>
          </cell>
          <cell r="BE702">
            <v>2086.3999999999996</v>
          </cell>
          <cell r="BF702">
            <v>481.29999999999995</v>
          </cell>
          <cell r="BG702">
            <v>479.30000000000018</v>
          </cell>
          <cell r="BH702">
            <v>540.50000000000034</v>
          </cell>
          <cell r="BI702">
            <v>503.19999999999959</v>
          </cell>
          <cell r="BJ702">
            <v>2004.3</v>
          </cell>
          <cell r="BK702">
            <v>485.30000000000018</v>
          </cell>
          <cell r="BL702">
            <v>482.19999999999982</v>
          </cell>
        </row>
        <row r="703">
          <cell r="B703" t="str">
            <v>EPS (Pub)</v>
          </cell>
          <cell r="C703" t="str">
            <v>EPS_PUB</v>
          </cell>
          <cell r="D703" t="str">
            <v>USD</v>
          </cell>
          <cell r="E703">
            <v>0</v>
          </cell>
          <cell r="F703">
            <v>0</v>
          </cell>
          <cell r="G703">
            <v>0</v>
          </cell>
          <cell r="H703">
            <v>0</v>
          </cell>
          <cell r="I703">
            <v>0</v>
          </cell>
          <cell r="J703">
            <v>0</v>
          </cell>
          <cell r="K703">
            <v>0</v>
          </cell>
          <cell r="L703">
            <v>0</v>
          </cell>
          <cell r="M703">
            <v>0</v>
          </cell>
          <cell r="N703">
            <v>0</v>
          </cell>
          <cell r="O703">
            <v>0</v>
          </cell>
          <cell r="P703">
            <v>0</v>
          </cell>
          <cell r="Q703">
            <v>0</v>
          </cell>
          <cell r="R703">
            <v>0</v>
          </cell>
          <cell r="S703">
            <v>0</v>
          </cell>
          <cell r="T703">
            <v>0</v>
          </cell>
          <cell r="U703">
            <v>0</v>
          </cell>
          <cell r="V703">
            <v>0</v>
          </cell>
          <cell r="W703">
            <v>0</v>
          </cell>
          <cell r="X703">
            <v>0</v>
          </cell>
          <cell r="Y703">
            <v>0</v>
          </cell>
          <cell r="Z703">
            <v>0</v>
          </cell>
          <cell r="AA703">
            <v>0</v>
          </cell>
          <cell r="AB703">
            <v>0</v>
          </cell>
          <cell r="AC703">
            <v>0</v>
          </cell>
          <cell r="AD703">
            <v>0</v>
          </cell>
          <cell r="AE703">
            <v>0</v>
          </cell>
          <cell r="AF703">
            <v>0</v>
          </cell>
          <cell r="AG703">
            <v>0</v>
          </cell>
          <cell r="AH703">
            <v>0</v>
          </cell>
          <cell r="AI703">
            <v>0</v>
          </cell>
          <cell r="AJ703">
            <v>0</v>
          </cell>
          <cell r="AK703">
            <v>0</v>
          </cell>
          <cell r="AL703">
            <v>0</v>
          </cell>
          <cell r="AM703">
            <v>0</v>
          </cell>
          <cell r="AN703">
            <v>0</v>
          </cell>
          <cell r="AO703">
            <v>0</v>
          </cell>
          <cell r="AP703">
            <v>0</v>
          </cell>
          <cell r="AQ703">
            <v>0.60955970532807935</v>
          </cell>
          <cell r="AR703">
            <v>0.51264524948735468</v>
          </cell>
          <cell r="AS703">
            <v>0.47257816504356742</v>
          </cell>
          <cell r="AT703">
            <v>9.2291915911809949E-2</v>
          </cell>
          <cell r="AU703">
            <v>1.6824151458297802</v>
          </cell>
          <cell r="AV703">
            <v>0.52333901192504262</v>
          </cell>
          <cell r="AW703">
            <v>0.39436141304347833</v>
          </cell>
          <cell r="AX703">
            <v>0.30111902339776198</v>
          </cell>
          <cell r="AY703">
            <v>1.1892621982103666</v>
          </cell>
          <cell r="AZ703">
            <v>2.4103781583856194</v>
          </cell>
          <cell r="BA703">
            <v>0.14833501513622604</v>
          </cell>
          <cell r="BB703">
            <v>0.12847106055536969</v>
          </cell>
          <cell r="BC703">
            <v>8.0254138103995981E-2</v>
          </cell>
          <cell r="BD703">
            <v>-0.77759197324414708</v>
          </cell>
          <cell r="BE703">
            <v>-0.4221812698944547</v>
          </cell>
          <cell r="BF703">
            <v>5.2999999999999999E-2</v>
          </cell>
          <cell r="BG703">
            <v>-1.1274900398406373</v>
          </cell>
          <cell r="BH703">
            <v>-7.2507552870090641E-2</v>
          </cell>
          <cell r="BI703">
            <v>1.4604989604989604</v>
          </cell>
          <cell r="BJ703">
            <v>0.25682507583417585</v>
          </cell>
          <cell r="BK703">
            <v>-2.515184381778742</v>
          </cell>
          <cell r="BL703">
            <v>1.6163793103448277E-2</v>
          </cell>
        </row>
        <row r="704">
          <cell r="A704" t="str">
            <v>ESO</v>
          </cell>
          <cell r="B704" t="str">
            <v>EPS (excl. ESO) (Pub)</v>
          </cell>
          <cell r="C704" t="str">
            <v>EPS_PUB_EX_ESO</v>
          </cell>
          <cell r="D704" t="str">
            <v>USD</v>
          </cell>
          <cell r="E704">
            <v>96.310036999999994</v>
          </cell>
          <cell r="F704">
            <v>0</v>
          </cell>
          <cell r="G704">
            <v>0</v>
          </cell>
          <cell r="H704">
            <v>0</v>
          </cell>
          <cell r="I704">
            <v>0</v>
          </cell>
          <cell r="J704">
            <v>0</v>
          </cell>
          <cell r="K704">
            <v>0</v>
          </cell>
          <cell r="L704">
            <v>0</v>
          </cell>
          <cell r="M704">
            <v>0</v>
          </cell>
          <cell r="N704">
            <v>0</v>
          </cell>
          <cell r="O704">
            <v>0</v>
          </cell>
          <cell r="P704">
            <v>0</v>
          </cell>
          <cell r="Q704">
            <v>0</v>
          </cell>
          <cell r="R704">
            <v>0</v>
          </cell>
          <cell r="S704">
            <v>0</v>
          </cell>
          <cell r="T704">
            <v>0</v>
          </cell>
          <cell r="U704">
            <v>0</v>
          </cell>
          <cell r="V704">
            <v>0</v>
          </cell>
          <cell r="W704">
            <v>0</v>
          </cell>
          <cell r="X704">
            <v>0</v>
          </cell>
          <cell r="Y704">
            <v>0</v>
          </cell>
          <cell r="Z704">
            <v>0</v>
          </cell>
          <cell r="AA704">
            <v>0</v>
          </cell>
          <cell r="AB704">
            <v>0</v>
          </cell>
          <cell r="AC704">
            <v>0</v>
          </cell>
          <cell r="AD704">
            <v>0</v>
          </cell>
          <cell r="AE704">
            <v>0</v>
          </cell>
          <cell r="AF704">
            <v>0</v>
          </cell>
          <cell r="AG704">
            <v>0</v>
          </cell>
          <cell r="AH704">
            <v>0</v>
          </cell>
          <cell r="AI704">
            <v>0</v>
          </cell>
          <cell r="AJ704">
            <v>0</v>
          </cell>
          <cell r="AK704">
            <v>0</v>
          </cell>
          <cell r="AL704">
            <v>0</v>
          </cell>
          <cell r="AM704">
            <v>0</v>
          </cell>
          <cell r="AN704">
            <v>0</v>
          </cell>
          <cell r="AO704">
            <v>0</v>
          </cell>
          <cell r="AP704">
            <v>0</v>
          </cell>
          <cell r="AQ704">
            <v>0</v>
          </cell>
          <cell r="AR704">
            <v>0</v>
          </cell>
          <cell r="AS704">
            <v>0</v>
          </cell>
          <cell r="AT704">
            <v>0</v>
          </cell>
          <cell r="AU704">
            <v>0</v>
          </cell>
          <cell r="AV704">
            <v>0</v>
          </cell>
          <cell r="AW704">
            <v>0</v>
          </cell>
          <cell r="AX704">
            <v>0</v>
          </cell>
          <cell r="AY704">
            <v>0</v>
          </cell>
          <cell r="AZ704">
            <v>0</v>
          </cell>
          <cell r="BA704">
            <v>0</v>
          </cell>
          <cell r="BB704">
            <v>0</v>
          </cell>
          <cell r="BC704">
            <v>0</v>
          </cell>
          <cell r="BD704">
            <v>0</v>
          </cell>
          <cell r="BE704">
            <v>0</v>
          </cell>
          <cell r="BF704">
            <v>0</v>
          </cell>
          <cell r="BG704">
            <v>0</v>
          </cell>
          <cell r="BH704">
            <v>0</v>
          </cell>
          <cell r="BI704">
            <v>0</v>
          </cell>
          <cell r="BJ704">
            <v>0</v>
          </cell>
          <cell r="BK704">
            <v>0</v>
          </cell>
          <cell r="BL704">
            <v>0</v>
          </cell>
        </row>
        <row r="705">
          <cell r="B705" t="str">
            <v>EV adjustment (Pub)</v>
          </cell>
          <cell r="C705" t="str">
            <v>EV_ADJ_PUB</v>
          </cell>
          <cell r="D705" t="str">
            <v>USD</v>
          </cell>
          <cell r="E705">
            <v>0</v>
          </cell>
          <cell r="F705">
            <v>0</v>
          </cell>
          <cell r="G705">
            <v>0</v>
          </cell>
          <cell r="H705">
            <v>0</v>
          </cell>
          <cell r="I705">
            <v>0</v>
          </cell>
          <cell r="J705">
            <v>0</v>
          </cell>
          <cell r="K705">
            <v>0</v>
          </cell>
          <cell r="L705">
            <v>0</v>
          </cell>
          <cell r="M705">
            <v>0</v>
          </cell>
          <cell r="N705">
            <v>0</v>
          </cell>
          <cell r="O705">
            <v>0</v>
          </cell>
          <cell r="P705">
            <v>0</v>
          </cell>
          <cell r="Q705">
            <v>0</v>
          </cell>
          <cell r="R705">
            <v>0</v>
          </cell>
          <cell r="S705">
            <v>0</v>
          </cell>
          <cell r="T705">
            <v>0</v>
          </cell>
          <cell r="U705">
            <v>0</v>
          </cell>
          <cell r="V705">
            <v>0</v>
          </cell>
          <cell r="W705">
            <v>0</v>
          </cell>
          <cell r="X705">
            <v>0</v>
          </cell>
          <cell r="Y705">
            <v>0</v>
          </cell>
          <cell r="Z705">
            <v>0</v>
          </cell>
          <cell r="AA705">
            <v>0</v>
          </cell>
          <cell r="AB705">
            <v>0</v>
          </cell>
          <cell r="AC705">
            <v>0</v>
          </cell>
          <cell r="AD705">
            <v>0</v>
          </cell>
          <cell r="AE705">
            <v>0</v>
          </cell>
          <cell r="AF705">
            <v>0</v>
          </cell>
          <cell r="AG705">
            <v>0</v>
          </cell>
          <cell r="AH705">
            <v>0</v>
          </cell>
          <cell r="AI705">
            <v>0</v>
          </cell>
          <cell r="AJ705">
            <v>0</v>
          </cell>
          <cell r="AK705">
            <v>0</v>
          </cell>
          <cell r="AL705">
            <v>0</v>
          </cell>
          <cell r="AM705">
            <v>0</v>
          </cell>
          <cell r="AN705">
            <v>0</v>
          </cell>
          <cell r="AO705">
            <v>0</v>
          </cell>
          <cell r="AP705">
            <v>0</v>
          </cell>
          <cell r="AQ705">
            <v>0</v>
          </cell>
          <cell r="AR705">
            <v>0</v>
          </cell>
          <cell r="AS705">
            <v>0</v>
          </cell>
          <cell r="AT705">
            <v>0</v>
          </cell>
          <cell r="AU705">
            <v>0</v>
          </cell>
          <cell r="AV705">
            <v>0</v>
          </cell>
          <cell r="AW705">
            <v>0</v>
          </cell>
          <cell r="AX705">
            <v>0</v>
          </cell>
          <cell r="AY705">
            <v>0</v>
          </cell>
          <cell r="AZ705">
            <v>0</v>
          </cell>
          <cell r="BA705">
            <v>0</v>
          </cell>
          <cell r="BB705">
            <v>0</v>
          </cell>
          <cell r="BC705">
            <v>0</v>
          </cell>
          <cell r="BD705">
            <v>0</v>
          </cell>
          <cell r="BE705">
            <v>0</v>
          </cell>
          <cell r="BF705">
            <v>0</v>
          </cell>
          <cell r="BG705">
            <v>0</v>
          </cell>
          <cell r="BH705">
            <v>0</v>
          </cell>
          <cell r="BI705">
            <v>0</v>
          </cell>
          <cell r="BJ705">
            <v>0</v>
          </cell>
          <cell r="BK705">
            <v>0</v>
          </cell>
          <cell r="BL705">
            <v>0</v>
          </cell>
        </row>
        <row r="706">
          <cell r="A706" t="str">
            <v>Publishing Items</v>
          </cell>
          <cell r="B706" t="str">
            <v>Net debt (Pub)</v>
          </cell>
          <cell r="C706" t="str">
            <v>NET_DEBT_PUB</v>
          </cell>
          <cell r="D706" t="str">
            <v>USD</v>
          </cell>
          <cell r="E706" t="str">
            <v>12 months</v>
          </cell>
          <cell r="F706">
            <v>0</v>
          </cell>
          <cell r="G706">
            <v>0</v>
          </cell>
          <cell r="H706">
            <v>0</v>
          </cell>
          <cell r="I706">
            <v>0</v>
          </cell>
          <cell r="J706">
            <v>0</v>
          </cell>
          <cell r="K706">
            <v>0</v>
          </cell>
          <cell r="L706">
            <v>0</v>
          </cell>
          <cell r="M706">
            <v>0</v>
          </cell>
          <cell r="N706">
            <v>0</v>
          </cell>
          <cell r="O706">
            <v>0</v>
          </cell>
          <cell r="P706">
            <v>0</v>
          </cell>
          <cell r="Q706">
            <v>0</v>
          </cell>
          <cell r="R706">
            <v>0</v>
          </cell>
          <cell r="S706">
            <v>0</v>
          </cell>
          <cell r="T706">
            <v>0</v>
          </cell>
          <cell r="U706">
            <v>0</v>
          </cell>
          <cell r="V706">
            <v>0</v>
          </cell>
          <cell r="W706">
            <v>0</v>
          </cell>
          <cell r="X706">
            <v>0</v>
          </cell>
          <cell r="Y706">
            <v>0</v>
          </cell>
          <cell r="Z706">
            <v>0</v>
          </cell>
          <cell r="AA706">
            <v>0</v>
          </cell>
          <cell r="AB706">
            <v>0</v>
          </cell>
          <cell r="AC706">
            <v>0</v>
          </cell>
          <cell r="AD706">
            <v>0</v>
          </cell>
          <cell r="AE706">
            <v>0</v>
          </cell>
          <cell r="AF706">
            <v>0</v>
          </cell>
          <cell r="AG706">
            <v>0</v>
          </cell>
          <cell r="AH706">
            <v>0</v>
          </cell>
          <cell r="AI706">
            <v>0</v>
          </cell>
          <cell r="AJ706">
            <v>0</v>
          </cell>
          <cell r="AK706">
            <v>0</v>
          </cell>
          <cell r="AL706">
            <v>0</v>
          </cell>
          <cell r="AM706">
            <v>0</v>
          </cell>
          <cell r="AN706">
            <v>0</v>
          </cell>
          <cell r="AO706">
            <v>0</v>
          </cell>
          <cell r="AP706">
            <v>0</v>
          </cell>
          <cell r="AQ706">
            <v>8764.3000000000011</v>
          </cell>
          <cell r="AR706">
            <v>8794.7999999999993</v>
          </cell>
          <cell r="AS706">
            <v>8876.0999999999985</v>
          </cell>
          <cell r="AT706">
            <v>8807.2999999999993</v>
          </cell>
          <cell r="AU706">
            <v>8807.2999999999993</v>
          </cell>
          <cell r="AV706">
            <v>8923.4000000000015</v>
          </cell>
          <cell r="AW706">
            <v>8851.2999999999993</v>
          </cell>
          <cell r="AX706">
            <v>8759.9</v>
          </cell>
          <cell r="AY706">
            <v>8649.3000000000011</v>
          </cell>
          <cell r="AZ706">
            <v>8649.3000000000011</v>
          </cell>
          <cell r="BA706">
            <v>8625.7000000000007</v>
          </cell>
          <cell r="BB706">
            <v>8622.9</v>
          </cell>
          <cell r="BC706">
            <v>8549.7000000000007</v>
          </cell>
          <cell r="BD706">
            <v>8529.5</v>
          </cell>
          <cell r="BE706">
            <v>8529.5</v>
          </cell>
          <cell r="BF706">
            <v>8739.5</v>
          </cell>
          <cell r="BG706">
            <v>5593.9</v>
          </cell>
          <cell r="BH706">
            <v>5602.0999999999995</v>
          </cell>
          <cell r="BI706">
            <v>5139.2</v>
          </cell>
          <cell r="BJ706">
            <v>5139.2</v>
          </cell>
          <cell r="BK706">
            <v>5370.4</v>
          </cell>
          <cell r="BL706">
            <v>4701.8999999999996</v>
          </cell>
        </row>
        <row r="707">
          <cell r="B707" t="str">
            <v>Net income (Pub)</v>
          </cell>
          <cell r="C707" t="str">
            <v>NI_PUB</v>
          </cell>
          <cell r="D707" t="str">
            <v>USD</v>
          </cell>
          <cell r="E707">
            <v>96.310036999999994</v>
          </cell>
          <cell r="F707">
            <v>0</v>
          </cell>
          <cell r="G707">
            <v>0</v>
          </cell>
          <cell r="H707">
            <v>0</v>
          </cell>
          <cell r="I707">
            <v>0</v>
          </cell>
          <cell r="J707">
            <v>0</v>
          </cell>
          <cell r="K707">
            <v>0</v>
          </cell>
          <cell r="L707">
            <v>0</v>
          </cell>
          <cell r="M707">
            <v>0</v>
          </cell>
          <cell r="N707">
            <v>0</v>
          </cell>
          <cell r="O707">
            <v>0</v>
          </cell>
          <cell r="P707">
            <v>0</v>
          </cell>
          <cell r="Q707">
            <v>0</v>
          </cell>
          <cell r="R707">
            <v>0</v>
          </cell>
          <cell r="S707">
            <v>0</v>
          </cell>
          <cell r="T707">
            <v>0</v>
          </cell>
          <cell r="U707">
            <v>0</v>
          </cell>
          <cell r="V707">
            <v>0</v>
          </cell>
          <cell r="W707">
            <v>0</v>
          </cell>
          <cell r="X707">
            <v>0</v>
          </cell>
          <cell r="Y707">
            <v>0</v>
          </cell>
          <cell r="Z707">
            <v>0</v>
          </cell>
          <cell r="AA707">
            <v>0</v>
          </cell>
          <cell r="AB707">
            <v>0</v>
          </cell>
          <cell r="AC707">
            <v>0</v>
          </cell>
          <cell r="AD707">
            <v>0</v>
          </cell>
          <cell r="AE707">
            <v>0</v>
          </cell>
          <cell r="AF707">
            <v>0</v>
          </cell>
          <cell r="AG707">
            <v>0</v>
          </cell>
          <cell r="AH707">
            <v>0</v>
          </cell>
          <cell r="AI707">
            <v>0</v>
          </cell>
          <cell r="AJ707">
            <v>0</v>
          </cell>
          <cell r="AK707">
            <v>0</v>
          </cell>
          <cell r="AL707">
            <v>0</v>
          </cell>
          <cell r="AM707">
            <v>0</v>
          </cell>
          <cell r="AN707">
            <v>0</v>
          </cell>
          <cell r="AO707">
            <v>0</v>
          </cell>
          <cell r="AP707">
            <v>0</v>
          </cell>
          <cell r="AQ707">
            <v>59.3</v>
          </cell>
          <cell r="AR707">
            <v>50</v>
          </cell>
          <cell r="AS707">
            <v>46.1</v>
          </cell>
          <cell r="AT707">
            <v>9</v>
          </cell>
          <cell r="AU707">
            <v>164.4</v>
          </cell>
          <cell r="AV707">
            <v>51.2</v>
          </cell>
          <cell r="AW707">
            <v>38.700000000000003</v>
          </cell>
          <cell r="AX707">
            <v>29.6</v>
          </cell>
          <cell r="AY707">
            <v>117.4</v>
          </cell>
          <cell r="AZ707">
            <v>236.9</v>
          </cell>
          <cell r="BA707">
            <v>14.7</v>
          </cell>
          <cell r="BB707">
            <v>12.8</v>
          </cell>
          <cell r="BC707">
            <v>8</v>
          </cell>
          <cell r="BD707">
            <v>-77.5</v>
          </cell>
          <cell r="BE707">
            <v>-42</v>
          </cell>
          <cell r="BF707">
            <v>5.3</v>
          </cell>
          <cell r="BG707">
            <v>-113.2</v>
          </cell>
          <cell r="BH707">
            <v>-7.2</v>
          </cell>
          <cell r="BI707">
            <v>140.5</v>
          </cell>
          <cell r="BJ707">
            <v>25.399999999999991</v>
          </cell>
          <cell r="BK707">
            <v>-231.9</v>
          </cell>
          <cell r="BL707">
            <v>1.5</v>
          </cell>
        </row>
        <row r="708">
          <cell r="B708" t="str">
            <v>EBIT, operating profit (Pub)</v>
          </cell>
          <cell r="C708" t="str">
            <v>EBIT_PUB</v>
          </cell>
          <cell r="D708" t="str">
            <v>USD</v>
          </cell>
          <cell r="E708">
            <v>0</v>
          </cell>
          <cell r="F708">
            <v>0</v>
          </cell>
          <cell r="G708">
            <v>0</v>
          </cell>
          <cell r="H708">
            <v>0</v>
          </cell>
          <cell r="I708">
            <v>0</v>
          </cell>
          <cell r="J708">
            <v>0</v>
          </cell>
          <cell r="K708">
            <v>0</v>
          </cell>
          <cell r="L708">
            <v>0</v>
          </cell>
          <cell r="M708">
            <v>0</v>
          </cell>
          <cell r="N708">
            <v>0</v>
          </cell>
          <cell r="O708">
            <v>0</v>
          </cell>
          <cell r="P708">
            <v>0</v>
          </cell>
          <cell r="Q708">
            <v>0</v>
          </cell>
          <cell r="R708">
            <v>0</v>
          </cell>
          <cell r="S708">
            <v>0</v>
          </cell>
          <cell r="T708">
            <v>0</v>
          </cell>
          <cell r="U708">
            <v>0</v>
          </cell>
          <cell r="V708">
            <v>0</v>
          </cell>
          <cell r="W708">
            <v>0</v>
          </cell>
          <cell r="X708">
            <v>0</v>
          </cell>
          <cell r="Y708">
            <v>0</v>
          </cell>
          <cell r="Z708">
            <v>0</v>
          </cell>
          <cell r="AA708">
            <v>0</v>
          </cell>
          <cell r="AB708">
            <v>0</v>
          </cell>
          <cell r="AC708">
            <v>0</v>
          </cell>
          <cell r="AD708">
            <v>0</v>
          </cell>
          <cell r="AE708">
            <v>0</v>
          </cell>
          <cell r="AF708">
            <v>0</v>
          </cell>
          <cell r="AG708">
            <v>0</v>
          </cell>
          <cell r="AH708">
            <v>0</v>
          </cell>
          <cell r="AI708">
            <v>0</v>
          </cell>
          <cell r="AJ708">
            <v>0</v>
          </cell>
          <cell r="AK708">
            <v>0</v>
          </cell>
          <cell r="AL708">
            <v>0</v>
          </cell>
          <cell r="AM708">
            <v>0</v>
          </cell>
          <cell r="AN708">
            <v>0</v>
          </cell>
          <cell r="AO708">
            <v>0</v>
          </cell>
          <cell r="AP708">
            <v>0</v>
          </cell>
          <cell r="AQ708">
            <v>244.39999999999998</v>
          </cell>
          <cell r="AR708">
            <v>232.5</v>
          </cell>
          <cell r="AS708">
            <v>235.79999999999995</v>
          </cell>
          <cell r="AT708">
            <v>171.19999999999987</v>
          </cell>
          <cell r="AU708">
            <v>883.89999999999986</v>
          </cell>
          <cell r="AV708">
            <v>235.90000000000003</v>
          </cell>
          <cell r="AW708">
            <v>227.00000000000006</v>
          </cell>
          <cell r="AX708">
            <v>219.59999999999997</v>
          </cell>
          <cell r="AY708">
            <v>326.50000000000017</v>
          </cell>
          <cell r="AZ708">
            <v>1009.0000000000002</v>
          </cell>
          <cell r="BA708">
            <v>167.80000000000018</v>
          </cell>
          <cell r="BB708">
            <v>167.20000000000005</v>
          </cell>
          <cell r="BC708">
            <v>151.60000000000002</v>
          </cell>
          <cell r="BD708">
            <v>20.499999999999886</v>
          </cell>
          <cell r="BE708">
            <v>507.10000000000014</v>
          </cell>
          <cell r="BF708">
            <v>119.89999999999992</v>
          </cell>
          <cell r="BG708">
            <v>79.300000000000125</v>
          </cell>
          <cell r="BH708">
            <v>178.50000000000011</v>
          </cell>
          <cell r="BI708">
            <v>131.70000000000005</v>
          </cell>
          <cell r="BJ708">
            <v>509.4000000000002</v>
          </cell>
          <cell r="BK708">
            <v>157.69999999999993</v>
          </cell>
          <cell r="BL708">
            <v>154.59999999999985</v>
          </cell>
        </row>
        <row r="709">
          <cell r="A709" t="str">
            <v>Publishing Items</v>
          </cell>
          <cell r="B709" t="str">
            <v>Pre-tax profit (Pub)</v>
          </cell>
          <cell r="C709" t="str">
            <v>PTP_PUB</v>
          </cell>
          <cell r="D709" t="str">
            <v>USD</v>
          </cell>
          <cell r="E709">
            <v>0</v>
          </cell>
          <cell r="F709">
            <v>0</v>
          </cell>
          <cell r="G709">
            <v>0</v>
          </cell>
          <cell r="H709">
            <v>0</v>
          </cell>
          <cell r="I709">
            <v>0</v>
          </cell>
          <cell r="J709">
            <v>0</v>
          </cell>
          <cell r="K709">
            <v>0</v>
          </cell>
          <cell r="L709">
            <v>0</v>
          </cell>
          <cell r="M709">
            <v>0</v>
          </cell>
          <cell r="N709">
            <v>0</v>
          </cell>
          <cell r="O709">
            <v>0</v>
          </cell>
          <cell r="P709">
            <v>0</v>
          </cell>
          <cell r="Q709">
            <v>0</v>
          </cell>
          <cell r="R709">
            <v>0</v>
          </cell>
          <cell r="S709">
            <v>0</v>
          </cell>
          <cell r="T709">
            <v>0</v>
          </cell>
          <cell r="U709">
            <v>0</v>
          </cell>
          <cell r="V709">
            <v>0</v>
          </cell>
          <cell r="W709">
            <v>0</v>
          </cell>
          <cell r="X709">
            <v>0</v>
          </cell>
          <cell r="Y709">
            <v>0</v>
          </cell>
          <cell r="Z709">
            <v>0</v>
          </cell>
          <cell r="AA709">
            <v>0</v>
          </cell>
          <cell r="AB709">
            <v>0</v>
          </cell>
          <cell r="AC709">
            <v>0</v>
          </cell>
          <cell r="AD709">
            <v>0</v>
          </cell>
          <cell r="AE709">
            <v>0</v>
          </cell>
          <cell r="AF709">
            <v>0</v>
          </cell>
          <cell r="AG709">
            <v>0</v>
          </cell>
          <cell r="AH709">
            <v>0</v>
          </cell>
          <cell r="AI709">
            <v>0</v>
          </cell>
          <cell r="AJ709">
            <v>0</v>
          </cell>
          <cell r="AK709">
            <v>0</v>
          </cell>
          <cell r="AL709">
            <v>0</v>
          </cell>
          <cell r="AM709">
            <v>0</v>
          </cell>
          <cell r="AN709">
            <v>0</v>
          </cell>
          <cell r="AO709">
            <v>0</v>
          </cell>
          <cell r="AP709">
            <v>0</v>
          </cell>
          <cell r="AQ709">
            <v>96.399999999999977</v>
          </cell>
          <cell r="AR709">
            <v>82.199999999999989</v>
          </cell>
          <cell r="AS709">
            <v>75.099999999999937</v>
          </cell>
          <cell r="AT709">
            <v>11.399999999999892</v>
          </cell>
          <cell r="AU709">
            <v>265.0999999999998</v>
          </cell>
          <cell r="AV709">
            <v>55.500000000000028</v>
          </cell>
          <cell r="AW709">
            <v>63.300000000000068</v>
          </cell>
          <cell r="AX709">
            <v>50.499999999999943</v>
          </cell>
          <cell r="AY709">
            <v>171.00000000000017</v>
          </cell>
          <cell r="AZ709">
            <v>340.30000000000018</v>
          </cell>
          <cell r="BA709">
            <v>26.800000000000182</v>
          </cell>
          <cell r="BB709">
            <v>24.000000000000057</v>
          </cell>
          <cell r="BC709">
            <v>8.1000000000000227</v>
          </cell>
          <cell r="BD709">
            <v>-123.50000000000011</v>
          </cell>
          <cell r="BE709">
            <v>-64.599999999999852</v>
          </cell>
          <cell r="BF709">
            <v>-22.400000000000077</v>
          </cell>
          <cell r="BG709">
            <v>-159.29999999999987</v>
          </cell>
          <cell r="BH709">
            <v>-26.699999999999875</v>
          </cell>
          <cell r="BI709">
            <v>251.80000000000004</v>
          </cell>
          <cell r="BJ709">
            <v>43.400000000000233</v>
          </cell>
          <cell r="BK709">
            <v>-63.200000000000045</v>
          </cell>
          <cell r="BL709">
            <v>-9.9000000000001478</v>
          </cell>
        </row>
        <row r="710">
          <cell r="A710" t="str">
            <v>Balance Sheet</v>
          </cell>
          <cell r="B710" t="str">
            <v>Sales, revenue (Pub)</v>
          </cell>
          <cell r="C710" t="str">
            <v>REVS_PUB</v>
          </cell>
          <cell r="D710" t="str">
            <v>USD</v>
          </cell>
          <cell r="F710">
            <v>0</v>
          </cell>
          <cell r="G710">
            <v>0</v>
          </cell>
          <cell r="H710">
            <v>0</v>
          </cell>
          <cell r="I710">
            <v>0</v>
          </cell>
          <cell r="J710">
            <v>0</v>
          </cell>
          <cell r="K710">
            <v>0</v>
          </cell>
          <cell r="L710">
            <v>0</v>
          </cell>
          <cell r="M710">
            <v>0</v>
          </cell>
          <cell r="N710">
            <v>0</v>
          </cell>
          <cell r="O710">
            <v>0</v>
          </cell>
          <cell r="P710">
            <v>0</v>
          </cell>
          <cell r="Q710">
            <v>0</v>
          </cell>
          <cell r="R710">
            <v>0</v>
          </cell>
          <cell r="S710">
            <v>0</v>
          </cell>
          <cell r="T710">
            <v>0</v>
          </cell>
          <cell r="U710">
            <v>0</v>
          </cell>
          <cell r="V710">
            <v>0</v>
          </cell>
          <cell r="W710">
            <v>0</v>
          </cell>
          <cell r="X710">
            <v>0</v>
          </cell>
          <cell r="Y710">
            <v>0</v>
          </cell>
          <cell r="Z710">
            <v>0</v>
          </cell>
          <cell r="AA710">
            <v>0</v>
          </cell>
          <cell r="AB710">
            <v>0</v>
          </cell>
          <cell r="AC710">
            <v>0</v>
          </cell>
          <cell r="AD710">
            <v>0</v>
          </cell>
          <cell r="AE710">
            <v>0</v>
          </cell>
          <cell r="AF710">
            <v>0</v>
          </cell>
          <cell r="AG710">
            <v>0</v>
          </cell>
          <cell r="AH710">
            <v>0</v>
          </cell>
          <cell r="AI710">
            <v>0</v>
          </cell>
          <cell r="AJ710">
            <v>0</v>
          </cell>
          <cell r="AK710">
            <v>0</v>
          </cell>
          <cell r="AL710">
            <v>0</v>
          </cell>
          <cell r="AM710">
            <v>0</v>
          </cell>
          <cell r="AN710">
            <v>0</v>
          </cell>
          <cell r="AO710">
            <v>0</v>
          </cell>
          <cell r="AP710">
            <v>0</v>
          </cell>
          <cell r="AQ710">
            <v>1534.1</v>
          </cell>
          <cell r="AR710">
            <v>1530.3</v>
          </cell>
          <cell r="AS710">
            <v>1541</v>
          </cell>
          <cell r="AT710">
            <v>1534.1</v>
          </cell>
          <cell r="AU710">
            <v>6139.5</v>
          </cell>
          <cell r="AV710">
            <v>1496.5</v>
          </cell>
          <cell r="AW710">
            <v>1501.7</v>
          </cell>
          <cell r="AX710">
            <v>1498.5000000000002</v>
          </cell>
          <cell r="AY710">
            <v>1491.4</v>
          </cell>
          <cell r="AZ710">
            <v>5988.1</v>
          </cell>
          <cell r="BA710">
            <v>1427.3999999999999</v>
          </cell>
          <cell r="BB710">
            <v>1427.5</v>
          </cell>
          <cell r="BC710">
            <v>1416.6</v>
          </cell>
          <cell r="BD710">
            <v>1403.5</v>
          </cell>
          <cell r="BE710">
            <v>5675</v>
          </cell>
          <cell r="BF710">
            <v>1379.8999999999999</v>
          </cell>
          <cell r="BG710">
            <v>1388.4</v>
          </cell>
          <cell r="BH710">
            <v>1467.2000000000003</v>
          </cell>
          <cell r="BI710">
            <v>1398.5999999999997</v>
          </cell>
          <cell r="BJ710">
            <v>5634.0999999999995</v>
          </cell>
          <cell r="BK710">
            <v>1373.4</v>
          </cell>
          <cell r="BL710">
            <v>1359.6</v>
          </cell>
        </row>
        <row r="711">
          <cell r="B711" t="str">
            <v>Total shareholders' equity (Pub)</v>
          </cell>
          <cell r="C711" t="str">
            <v>EQ_PUB</v>
          </cell>
          <cell r="D711" t="str">
            <v>USD</v>
          </cell>
          <cell r="F711">
            <v>0</v>
          </cell>
          <cell r="G711">
            <v>0</v>
          </cell>
          <cell r="H711">
            <v>0</v>
          </cell>
          <cell r="I711">
            <v>0</v>
          </cell>
          <cell r="J711">
            <v>0</v>
          </cell>
          <cell r="K711">
            <v>0</v>
          </cell>
          <cell r="L711">
            <v>0</v>
          </cell>
          <cell r="M711">
            <v>0</v>
          </cell>
          <cell r="N711">
            <v>0</v>
          </cell>
          <cell r="O711">
            <v>0</v>
          </cell>
          <cell r="P711">
            <v>0</v>
          </cell>
          <cell r="Q711">
            <v>0</v>
          </cell>
          <cell r="R711">
            <v>0</v>
          </cell>
          <cell r="S711">
            <v>0</v>
          </cell>
          <cell r="T711">
            <v>0</v>
          </cell>
          <cell r="U711">
            <v>0</v>
          </cell>
          <cell r="V711">
            <v>0</v>
          </cell>
          <cell r="W711">
            <v>0</v>
          </cell>
          <cell r="X711">
            <v>0</v>
          </cell>
          <cell r="Y711">
            <v>0</v>
          </cell>
          <cell r="Z711">
            <v>0</v>
          </cell>
          <cell r="AA711">
            <v>0</v>
          </cell>
          <cell r="AB711">
            <v>0</v>
          </cell>
          <cell r="AC711">
            <v>0</v>
          </cell>
          <cell r="AD711">
            <v>0</v>
          </cell>
          <cell r="AE711">
            <v>0</v>
          </cell>
          <cell r="AF711">
            <v>0</v>
          </cell>
          <cell r="AG711">
            <v>0</v>
          </cell>
          <cell r="AH711">
            <v>0</v>
          </cell>
          <cell r="AI711">
            <v>0</v>
          </cell>
          <cell r="AJ711">
            <v>0</v>
          </cell>
          <cell r="AK711">
            <v>0</v>
          </cell>
          <cell r="AL711">
            <v>0</v>
          </cell>
          <cell r="AM711">
            <v>0</v>
          </cell>
          <cell r="AN711">
            <v>0</v>
          </cell>
          <cell r="AO711">
            <v>0</v>
          </cell>
          <cell r="AP711">
            <v>0</v>
          </cell>
          <cell r="AQ711">
            <v>1426.1</v>
          </cell>
          <cell r="AR711">
            <v>1337.4</v>
          </cell>
          <cell r="AS711">
            <v>1244.5999999999999</v>
          </cell>
          <cell r="AT711">
            <v>1104.8</v>
          </cell>
          <cell r="AU711">
            <v>1104.8</v>
          </cell>
          <cell r="AV711">
            <v>1023.9</v>
          </cell>
          <cell r="AW711">
            <v>946.1</v>
          </cell>
          <cell r="AX711">
            <v>854.8</v>
          </cell>
          <cell r="AY711">
            <v>840.2</v>
          </cell>
          <cell r="AZ711">
            <v>840.2</v>
          </cell>
          <cell r="BA711">
            <v>722.7</v>
          </cell>
          <cell r="BB711">
            <v>590.20000000000005</v>
          </cell>
          <cell r="BC711">
            <v>458.9</v>
          </cell>
          <cell r="BD711">
            <v>224.8</v>
          </cell>
          <cell r="BE711">
            <v>224.8</v>
          </cell>
          <cell r="BF711">
            <v>95</v>
          </cell>
          <cell r="BG711">
            <v>435</v>
          </cell>
          <cell r="BH711">
            <v>174.3</v>
          </cell>
          <cell r="BI711">
            <v>306.39999999999998</v>
          </cell>
          <cell r="BJ711">
            <v>306.39999999999998</v>
          </cell>
          <cell r="BK711">
            <v>337.7</v>
          </cell>
          <cell r="BL711">
            <v>329.2</v>
          </cell>
        </row>
        <row r="712">
          <cell r="A712" t="str">
            <v>Income Statement</v>
          </cell>
          <cell r="B712" t="str">
            <v>EPS (excl. ESO) (Pub)</v>
          </cell>
          <cell r="C712" t="str">
            <v>EPS_PUB_EX_ESO</v>
          </cell>
          <cell r="D712" t="str">
            <v>USD</v>
          </cell>
          <cell r="F712">
            <v>0</v>
          </cell>
          <cell r="G712">
            <v>0</v>
          </cell>
          <cell r="H712">
            <v>0</v>
          </cell>
          <cell r="I712">
            <v>0</v>
          </cell>
          <cell r="J712">
            <v>0</v>
          </cell>
          <cell r="K712">
            <v>0</v>
          </cell>
          <cell r="L712">
            <v>0</v>
          </cell>
          <cell r="M712">
            <v>0</v>
          </cell>
          <cell r="N712">
            <v>0</v>
          </cell>
          <cell r="O712">
            <v>0</v>
          </cell>
          <cell r="P712">
            <v>0</v>
          </cell>
          <cell r="Q712">
            <v>0</v>
          </cell>
          <cell r="R712">
            <v>0</v>
          </cell>
          <cell r="S712">
            <v>0</v>
          </cell>
          <cell r="T712">
            <v>0</v>
          </cell>
          <cell r="U712">
            <v>0</v>
          </cell>
          <cell r="V712">
            <v>0</v>
          </cell>
          <cell r="W712">
            <v>0</v>
          </cell>
          <cell r="X712">
            <v>0</v>
          </cell>
          <cell r="Y712">
            <v>0</v>
          </cell>
          <cell r="Z712">
            <v>0</v>
          </cell>
          <cell r="AA712">
            <v>0</v>
          </cell>
          <cell r="AB712">
            <v>0</v>
          </cell>
          <cell r="AC712">
            <v>0</v>
          </cell>
          <cell r="AD712">
            <v>0</v>
          </cell>
          <cell r="AE712">
            <v>0</v>
          </cell>
          <cell r="AF712">
            <v>0</v>
          </cell>
          <cell r="AG712">
            <v>0</v>
          </cell>
          <cell r="AH712">
            <v>0</v>
          </cell>
          <cell r="AI712">
            <v>0</v>
          </cell>
          <cell r="AJ712">
            <v>0</v>
          </cell>
          <cell r="AK712">
            <v>0</v>
          </cell>
          <cell r="AL712">
            <v>0</v>
          </cell>
          <cell r="AM712">
            <v>0</v>
          </cell>
          <cell r="AN712">
            <v>0</v>
          </cell>
          <cell r="AO712">
            <v>0</v>
          </cell>
          <cell r="AP712">
            <v>0</v>
          </cell>
          <cell r="AQ712">
            <v>0</v>
          </cell>
          <cell r="AR712">
            <v>0</v>
          </cell>
          <cell r="AS712">
            <v>0</v>
          </cell>
          <cell r="AT712">
            <v>0</v>
          </cell>
          <cell r="AU712">
            <v>0</v>
          </cell>
          <cell r="AV712">
            <v>0</v>
          </cell>
          <cell r="AW712">
            <v>0</v>
          </cell>
          <cell r="AX712">
            <v>0</v>
          </cell>
          <cell r="AY712">
            <v>0</v>
          </cell>
          <cell r="AZ712">
            <v>0</v>
          </cell>
          <cell r="BA712">
            <v>0</v>
          </cell>
          <cell r="BB712">
            <v>0</v>
          </cell>
          <cell r="BC712">
            <v>0</v>
          </cell>
          <cell r="BD712">
            <v>0</v>
          </cell>
          <cell r="BE712">
            <v>0</v>
          </cell>
          <cell r="BF712">
            <v>0</v>
          </cell>
          <cell r="BG712">
            <v>0</v>
          </cell>
          <cell r="BH712">
            <v>0</v>
          </cell>
          <cell r="BI712">
            <v>0</v>
          </cell>
          <cell r="BJ712">
            <v>0</v>
          </cell>
          <cell r="BK712">
            <v>0</v>
          </cell>
          <cell r="BL712">
            <v>0</v>
          </cell>
        </row>
        <row r="713">
          <cell r="B713" t="str">
            <v>Provision for income tax</v>
          </cell>
          <cell r="C713" t="str">
            <v>PROV_INC_TAX</v>
          </cell>
          <cell r="D713" t="str">
            <v>USD</v>
          </cell>
          <cell r="E713">
            <v>0</v>
          </cell>
          <cell r="F713">
            <v>0</v>
          </cell>
          <cell r="G713">
            <v>0</v>
          </cell>
          <cell r="H713">
            <v>0</v>
          </cell>
          <cell r="I713">
            <v>0</v>
          </cell>
          <cell r="J713">
            <v>0</v>
          </cell>
          <cell r="K713">
            <v>0</v>
          </cell>
          <cell r="L713">
            <v>0</v>
          </cell>
          <cell r="M713">
            <v>0</v>
          </cell>
          <cell r="N713">
            <v>0</v>
          </cell>
          <cell r="O713">
            <v>0</v>
          </cell>
          <cell r="P713">
            <v>0</v>
          </cell>
          <cell r="Q713">
            <v>0</v>
          </cell>
          <cell r="R713">
            <v>0</v>
          </cell>
          <cell r="S713">
            <v>0</v>
          </cell>
          <cell r="T713">
            <v>0</v>
          </cell>
          <cell r="U713">
            <v>0</v>
          </cell>
          <cell r="V713">
            <v>0</v>
          </cell>
          <cell r="W713">
            <v>0</v>
          </cell>
          <cell r="X713">
            <v>0</v>
          </cell>
          <cell r="Y713">
            <v>0</v>
          </cell>
          <cell r="Z713">
            <v>0</v>
          </cell>
          <cell r="AA713">
            <v>0</v>
          </cell>
          <cell r="AB713">
            <v>0</v>
          </cell>
          <cell r="AC713">
            <v>0</v>
          </cell>
          <cell r="AD713">
            <v>0</v>
          </cell>
          <cell r="AE713">
            <v>0</v>
          </cell>
          <cell r="AF713">
            <v>0</v>
          </cell>
          <cell r="AG713">
            <v>0</v>
          </cell>
          <cell r="AH713">
            <v>0</v>
          </cell>
          <cell r="AI713">
            <v>0</v>
          </cell>
          <cell r="AJ713">
            <v>0</v>
          </cell>
          <cell r="AK713">
            <v>0</v>
          </cell>
          <cell r="AL713">
            <v>0</v>
          </cell>
          <cell r="AM713">
            <v>0</v>
          </cell>
          <cell r="AN713">
            <v>0</v>
          </cell>
          <cell r="AO713">
            <v>0</v>
          </cell>
          <cell r="AP713">
            <v>0</v>
          </cell>
          <cell r="AQ713">
            <v>-37.09999999999998</v>
          </cell>
          <cell r="AR713">
            <v>-32.199999999999989</v>
          </cell>
          <cell r="AS713">
            <v>-28.999999999999936</v>
          </cell>
          <cell r="AT713">
            <v>-2.399999999999892</v>
          </cell>
          <cell r="AU713">
            <v>-100.69999999999979</v>
          </cell>
          <cell r="AV713">
            <v>-4.3000000000000256</v>
          </cell>
          <cell r="AW713">
            <v>-24.600000000000065</v>
          </cell>
          <cell r="AX713">
            <v>-20.899999999999942</v>
          </cell>
          <cell r="AY713">
            <v>-53.600000000000165</v>
          </cell>
          <cell r="AZ713">
            <v>-103.40000000000019</v>
          </cell>
          <cell r="BA713">
            <v>-12.100000000000183</v>
          </cell>
          <cell r="BB713">
            <v>-11.200000000000056</v>
          </cell>
          <cell r="BC713">
            <v>-0.10000000000002274</v>
          </cell>
          <cell r="BD713">
            <v>46.000000000000114</v>
          </cell>
          <cell r="BE713">
            <v>22.599999999999852</v>
          </cell>
          <cell r="BF713">
            <v>27.700000000000077</v>
          </cell>
          <cell r="BG713">
            <v>46.099999999999866</v>
          </cell>
          <cell r="BH713">
            <v>19.499999999999876</v>
          </cell>
          <cell r="BI713">
            <v>-111.3</v>
          </cell>
          <cell r="BJ713">
            <v>-18.000000000000181</v>
          </cell>
          <cell r="BK713">
            <v>-168.69999999999996</v>
          </cell>
          <cell r="BL713">
            <v>11.400000000000148</v>
          </cell>
        </row>
        <row r="714">
          <cell r="B714" t="str">
            <v>Minority interest</v>
          </cell>
          <cell r="C714" t="str">
            <v>INC_MINORITY</v>
          </cell>
          <cell r="D714" t="str">
            <v>USD</v>
          </cell>
          <cell r="E714">
            <v>0</v>
          </cell>
          <cell r="F714">
            <v>0</v>
          </cell>
          <cell r="G714">
            <v>0</v>
          </cell>
          <cell r="H714">
            <v>0</v>
          </cell>
          <cell r="I714">
            <v>0</v>
          </cell>
          <cell r="J714">
            <v>0</v>
          </cell>
          <cell r="K714">
            <v>0</v>
          </cell>
          <cell r="L714">
            <v>0</v>
          </cell>
          <cell r="M714">
            <v>0</v>
          </cell>
          <cell r="N714">
            <v>0</v>
          </cell>
          <cell r="O714">
            <v>0</v>
          </cell>
          <cell r="P714">
            <v>0</v>
          </cell>
          <cell r="Q714">
            <v>0</v>
          </cell>
          <cell r="R714">
            <v>0</v>
          </cell>
          <cell r="S714">
            <v>0</v>
          </cell>
          <cell r="T714">
            <v>0</v>
          </cell>
          <cell r="U714">
            <v>0</v>
          </cell>
          <cell r="V714">
            <v>0</v>
          </cell>
          <cell r="W714">
            <v>0</v>
          </cell>
          <cell r="X714">
            <v>0</v>
          </cell>
          <cell r="Y714">
            <v>0</v>
          </cell>
          <cell r="Z714">
            <v>0</v>
          </cell>
          <cell r="AA714">
            <v>0</v>
          </cell>
          <cell r="AB714">
            <v>0</v>
          </cell>
          <cell r="AC714">
            <v>0</v>
          </cell>
          <cell r="AD714">
            <v>0</v>
          </cell>
          <cell r="AE714">
            <v>0</v>
          </cell>
          <cell r="AF714">
            <v>0</v>
          </cell>
          <cell r="AG714">
            <v>0</v>
          </cell>
          <cell r="AH714">
            <v>0</v>
          </cell>
          <cell r="AI714">
            <v>0</v>
          </cell>
          <cell r="AJ714">
            <v>0</v>
          </cell>
          <cell r="AK714">
            <v>0</v>
          </cell>
          <cell r="AL714">
            <v>0</v>
          </cell>
          <cell r="AM714">
            <v>0</v>
          </cell>
          <cell r="AN714">
            <v>0</v>
          </cell>
          <cell r="AO714">
            <v>0</v>
          </cell>
          <cell r="AP714">
            <v>0</v>
          </cell>
          <cell r="AQ714">
            <v>0</v>
          </cell>
          <cell r="AR714">
            <v>0</v>
          </cell>
          <cell r="AS714">
            <v>0</v>
          </cell>
          <cell r="AT714">
            <v>0</v>
          </cell>
          <cell r="AU714">
            <v>0</v>
          </cell>
          <cell r="AV714">
            <v>0</v>
          </cell>
          <cell r="AW714">
            <v>0</v>
          </cell>
          <cell r="AX714">
            <v>0</v>
          </cell>
          <cell r="AY714">
            <v>0</v>
          </cell>
          <cell r="AZ714">
            <v>0</v>
          </cell>
          <cell r="BA714">
            <v>0</v>
          </cell>
          <cell r="BB714">
            <v>0</v>
          </cell>
          <cell r="BC714">
            <v>0</v>
          </cell>
          <cell r="BD714">
            <v>0</v>
          </cell>
          <cell r="BE714">
            <v>0</v>
          </cell>
          <cell r="BF714">
            <v>0</v>
          </cell>
          <cell r="BG714">
            <v>0</v>
          </cell>
          <cell r="BH714">
            <v>0</v>
          </cell>
          <cell r="BI714">
            <v>0</v>
          </cell>
          <cell r="BJ714">
            <v>0</v>
          </cell>
          <cell r="BK714">
            <v>0</v>
          </cell>
          <cell r="BL714">
            <v>0</v>
          </cell>
        </row>
        <row r="715">
          <cell r="A715">
            <v>0</v>
          </cell>
          <cell r="B715" t="str">
            <v>Net income (pre-preferred dividends)</v>
          </cell>
          <cell r="C715" t="str">
            <v>NI_PRE_PREF</v>
          </cell>
          <cell r="D715" t="str">
            <v>USD</v>
          </cell>
          <cell r="E715">
            <v>0</v>
          </cell>
          <cell r="F715">
            <v>0</v>
          </cell>
          <cell r="G715">
            <v>0</v>
          </cell>
          <cell r="H715">
            <v>0</v>
          </cell>
          <cell r="I715">
            <v>0</v>
          </cell>
          <cell r="J715">
            <v>0</v>
          </cell>
          <cell r="K715">
            <v>0</v>
          </cell>
          <cell r="L715">
            <v>0</v>
          </cell>
          <cell r="M715">
            <v>0</v>
          </cell>
          <cell r="N715">
            <v>0</v>
          </cell>
          <cell r="O715">
            <v>0</v>
          </cell>
          <cell r="P715">
            <v>0</v>
          </cell>
          <cell r="Q715">
            <v>0</v>
          </cell>
          <cell r="R715">
            <v>0</v>
          </cell>
          <cell r="S715">
            <v>0</v>
          </cell>
          <cell r="T715">
            <v>0</v>
          </cell>
          <cell r="U715">
            <v>0</v>
          </cell>
          <cell r="V715">
            <v>0</v>
          </cell>
          <cell r="W715">
            <v>0</v>
          </cell>
          <cell r="X715">
            <v>0</v>
          </cell>
          <cell r="Y715">
            <v>0</v>
          </cell>
          <cell r="Z715">
            <v>0</v>
          </cell>
          <cell r="AA715">
            <v>0</v>
          </cell>
          <cell r="AB715">
            <v>0</v>
          </cell>
          <cell r="AC715">
            <v>0</v>
          </cell>
          <cell r="AD715">
            <v>0</v>
          </cell>
          <cell r="AE715">
            <v>0</v>
          </cell>
          <cell r="AF715">
            <v>0</v>
          </cell>
          <cell r="AG715">
            <v>0</v>
          </cell>
          <cell r="AH715">
            <v>0</v>
          </cell>
          <cell r="AI715">
            <v>0</v>
          </cell>
          <cell r="AJ715">
            <v>0</v>
          </cell>
          <cell r="AK715">
            <v>0</v>
          </cell>
          <cell r="AL715">
            <v>0</v>
          </cell>
          <cell r="AM715">
            <v>0</v>
          </cell>
          <cell r="AN715">
            <v>0</v>
          </cell>
          <cell r="AO715">
            <v>0</v>
          </cell>
          <cell r="AP715">
            <v>0</v>
          </cell>
          <cell r="AQ715">
            <v>59.3</v>
          </cell>
          <cell r="AR715">
            <v>50</v>
          </cell>
          <cell r="AS715">
            <v>46.1</v>
          </cell>
          <cell r="AT715">
            <v>9</v>
          </cell>
          <cell r="AU715">
            <v>164.4</v>
          </cell>
          <cell r="AV715">
            <v>51.2</v>
          </cell>
          <cell r="AW715">
            <v>38.700000000000003</v>
          </cell>
          <cell r="AX715">
            <v>29.6</v>
          </cell>
          <cell r="AY715">
            <v>117.4</v>
          </cell>
          <cell r="AZ715">
            <v>236.9</v>
          </cell>
          <cell r="BA715">
            <v>14.7</v>
          </cell>
          <cell r="BB715">
            <v>12.8</v>
          </cell>
          <cell r="BC715">
            <v>8</v>
          </cell>
          <cell r="BD715">
            <v>-77.5</v>
          </cell>
          <cell r="BE715">
            <v>-42</v>
          </cell>
          <cell r="BF715">
            <v>5.3</v>
          </cell>
          <cell r="BG715">
            <v>-113.2</v>
          </cell>
          <cell r="BH715">
            <v>-7.2</v>
          </cell>
          <cell r="BI715">
            <v>140.5</v>
          </cell>
          <cell r="BJ715">
            <v>25.399999999999991</v>
          </cell>
          <cell r="BK715">
            <v>-231.9</v>
          </cell>
          <cell r="BL715">
            <v>1.5</v>
          </cell>
        </row>
        <row r="716">
          <cell r="B716" t="str">
            <v>Preferred dividends</v>
          </cell>
          <cell r="C716" t="str">
            <v>PREF_DIV</v>
          </cell>
          <cell r="D716" t="str">
            <v>USD</v>
          </cell>
          <cell r="F716">
            <v>0</v>
          </cell>
          <cell r="G716">
            <v>0</v>
          </cell>
          <cell r="H716">
            <v>0</v>
          </cell>
          <cell r="I716">
            <v>0</v>
          </cell>
          <cell r="J716">
            <v>0</v>
          </cell>
          <cell r="K716">
            <v>0</v>
          </cell>
          <cell r="L716">
            <v>0</v>
          </cell>
          <cell r="M716">
            <v>0</v>
          </cell>
          <cell r="N716">
            <v>0</v>
          </cell>
          <cell r="O716">
            <v>0</v>
          </cell>
          <cell r="P716">
            <v>0</v>
          </cell>
          <cell r="Q716">
            <v>0</v>
          </cell>
          <cell r="R716">
            <v>0</v>
          </cell>
          <cell r="S716">
            <v>0</v>
          </cell>
          <cell r="T716">
            <v>0</v>
          </cell>
          <cell r="U716">
            <v>0</v>
          </cell>
          <cell r="V716">
            <v>0</v>
          </cell>
          <cell r="W716">
            <v>0</v>
          </cell>
          <cell r="X716">
            <v>0</v>
          </cell>
          <cell r="Y716">
            <v>0</v>
          </cell>
          <cell r="Z716">
            <v>0</v>
          </cell>
          <cell r="AA716">
            <v>0</v>
          </cell>
          <cell r="AB716">
            <v>0</v>
          </cell>
          <cell r="AC716">
            <v>0</v>
          </cell>
          <cell r="AD716">
            <v>0</v>
          </cell>
          <cell r="AE716">
            <v>0</v>
          </cell>
          <cell r="AF716">
            <v>0</v>
          </cell>
          <cell r="AG716">
            <v>0</v>
          </cell>
          <cell r="AH716">
            <v>0</v>
          </cell>
          <cell r="AI716">
            <v>0</v>
          </cell>
          <cell r="AJ716">
            <v>0</v>
          </cell>
          <cell r="AK716">
            <v>0</v>
          </cell>
          <cell r="AL716">
            <v>0</v>
          </cell>
          <cell r="AM716">
            <v>0</v>
          </cell>
          <cell r="AN716">
            <v>0</v>
          </cell>
          <cell r="AO716">
            <v>0</v>
          </cell>
          <cell r="AP716">
            <v>0</v>
          </cell>
          <cell r="AQ716">
            <v>0</v>
          </cell>
          <cell r="AR716">
            <v>0</v>
          </cell>
          <cell r="AS716">
            <v>0</v>
          </cell>
          <cell r="AT716">
            <v>0</v>
          </cell>
          <cell r="AU716">
            <v>0</v>
          </cell>
          <cell r="AV716">
            <v>0</v>
          </cell>
          <cell r="AW716">
            <v>0</v>
          </cell>
          <cell r="AX716">
            <v>0</v>
          </cell>
          <cell r="AY716">
            <v>0</v>
          </cell>
          <cell r="AZ716">
            <v>0</v>
          </cell>
          <cell r="BA716">
            <v>0</v>
          </cell>
          <cell r="BB716">
            <v>0</v>
          </cell>
          <cell r="BC716">
            <v>0</v>
          </cell>
          <cell r="BD716">
            <v>0</v>
          </cell>
          <cell r="BE716">
            <v>0</v>
          </cell>
          <cell r="BF716">
            <v>0</v>
          </cell>
          <cell r="BG716">
            <v>0</v>
          </cell>
          <cell r="BH716">
            <v>0</v>
          </cell>
          <cell r="BI716">
            <v>0</v>
          </cell>
          <cell r="BJ716">
            <v>0</v>
          </cell>
          <cell r="BK716">
            <v>0</v>
          </cell>
          <cell r="BL716">
            <v>0</v>
          </cell>
        </row>
        <row r="717">
          <cell r="A717" t="str">
            <v>Cash Flow Statement</v>
          </cell>
          <cell r="B717" t="str">
            <v>Net income (pre-exceptionals)</v>
          </cell>
          <cell r="C717" t="str">
            <v>NET_EARNING</v>
          </cell>
          <cell r="D717" t="str">
            <v>USD</v>
          </cell>
          <cell r="F717">
            <v>0</v>
          </cell>
          <cell r="G717">
            <v>0</v>
          </cell>
          <cell r="H717">
            <v>0</v>
          </cell>
          <cell r="I717">
            <v>0</v>
          </cell>
          <cell r="J717">
            <v>0</v>
          </cell>
          <cell r="K717">
            <v>0</v>
          </cell>
          <cell r="L717">
            <v>0</v>
          </cell>
          <cell r="M717">
            <v>0</v>
          </cell>
          <cell r="N717">
            <v>0</v>
          </cell>
          <cell r="O717">
            <v>0</v>
          </cell>
          <cell r="P717">
            <v>0</v>
          </cell>
          <cell r="Q717">
            <v>0</v>
          </cell>
          <cell r="R717">
            <v>0</v>
          </cell>
          <cell r="S717">
            <v>0</v>
          </cell>
          <cell r="T717">
            <v>0</v>
          </cell>
          <cell r="U717">
            <v>0</v>
          </cell>
          <cell r="V717">
            <v>0</v>
          </cell>
          <cell r="W717">
            <v>0</v>
          </cell>
          <cell r="X717">
            <v>0</v>
          </cell>
          <cell r="Y717">
            <v>0</v>
          </cell>
          <cell r="Z717">
            <v>0</v>
          </cell>
          <cell r="AA717">
            <v>0</v>
          </cell>
          <cell r="AB717">
            <v>0</v>
          </cell>
          <cell r="AC717">
            <v>0</v>
          </cell>
          <cell r="AD717">
            <v>0</v>
          </cell>
          <cell r="AE717">
            <v>0</v>
          </cell>
          <cell r="AF717">
            <v>0</v>
          </cell>
          <cell r="AG717">
            <v>0</v>
          </cell>
          <cell r="AH717">
            <v>0</v>
          </cell>
          <cell r="AI717">
            <v>0</v>
          </cell>
          <cell r="AJ717">
            <v>0</v>
          </cell>
          <cell r="AK717">
            <v>0</v>
          </cell>
          <cell r="AL717">
            <v>0</v>
          </cell>
          <cell r="AM717">
            <v>0</v>
          </cell>
          <cell r="AN717">
            <v>0</v>
          </cell>
          <cell r="AO717">
            <v>0</v>
          </cell>
          <cell r="AP717">
            <v>0</v>
          </cell>
          <cell r="AQ717">
            <v>59.3</v>
          </cell>
          <cell r="AR717">
            <v>50</v>
          </cell>
          <cell r="AS717">
            <v>46.1</v>
          </cell>
          <cell r="AT717">
            <v>9</v>
          </cell>
          <cell r="AU717">
            <v>164.4</v>
          </cell>
          <cell r="AV717">
            <v>51.2</v>
          </cell>
          <cell r="AW717">
            <v>38.700000000000003</v>
          </cell>
          <cell r="AX717">
            <v>29.6</v>
          </cell>
          <cell r="AY717">
            <v>117.4</v>
          </cell>
          <cell r="AZ717">
            <v>236.9</v>
          </cell>
          <cell r="BA717">
            <v>14.7</v>
          </cell>
          <cell r="BB717">
            <v>12.8</v>
          </cell>
          <cell r="BC717">
            <v>8</v>
          </cell>
          <cell r="BD717">
            <v>-77.5</v>
          </cell>
          <cell r="BE717">
            <v>-42</v>
          </cell>
          <cell r="BF717">
            <v>5.3</v>
          </cell>
          <cell r="BG717">
            <v>-113.2</v>
          </cell>
          <cell r="BH717">
            <v>-7.2</v>
          </cell>
          <cell r="BI717">
            <v>140.5</v>
          </cell>
          <cell r="BJ717">
            <v>25.399999999999991</v>
          </cell>
          <cell r="BK717">
            <v>-231.9</v>
          </cell>
          <cell r="BL717">
            <v>1.5</v>
          </cell>
        </row>
        <row r="718">
          <cell r="B718" t="str">
            <v>Post-tax exceptionals</v>
          </cell>
          <cell r="C718" t="str">
            <v>TAX_EXC</v>
          </cell>
          <cell r="D718" t="str">
            <v>USD</v>
          </cell>
          <cell r="F718">
            <v>0</v>
          </cell>
          <cell r="G718">
            <v>0</v>
          </cell>
          <cell r="H718">
            <v>0</v>
          </cell>
          <cell r="I718">
            <v>0</v>
          </cell>
          <cell r="J718">
            <v>0</v>
          </cell>
          <cell r="K718">
            <v>0</v>
          </cell>
          <cell r="L718">
            <v>0</v>
          </cell>
          <cell r="M718">
            <v>0</v>
          </cell>
          <cell r="N718">
            <v>0</v>
          </cell>
          <cell r="O718">
            <v>0</v>
          </cell>
          <cell r="P718">
            <v>0</v>
          </cell>
          <cell r="Q718">
            <v>0</v>
          </cell>
          <cell r="R718">
            <v>0</v>
          </cell>
          <cell r="S718">
            <v>0</v>
          </cell>
          <cell r="T718">
            <v>0</v>
          </cell>
          <cell r="U718">
            <v>0</v>
          </cell>
          <cell r="V718">
            <v>0</v>
          </cell>
          <cell r="W718">
            <v>0</v>
          </cell>
          <cell r="X718">
            <v>0</v>
          </cell>
          <cell r="Y718">
            <v>0</v>
          </cell>
          <cell r="Z718">
            <v>0</v>
          </cell>
          <cell r="AA718">
            <v>0</v>
          </cell>
          <cell r="AB718">
            <v>0</v>
          </cell>
          <cell r="AC718">
            <v>0</v>
          </cell>
          <cell r="AD718">
            <v>0</v>
          </cell>
          <cell r="AE718">
            <v>0</v>
          </cell>
          <cell r="AF718">
            <v>0</v>
          </cell>
          <cell r="AG718">
            <v>0</v>
          </cell>
          <cell r="AH718">
            <v>0</v>
          </cell>
          <cell r="AI718">
            <v>0</v>
          </cell>
          <cell r="AJ718">
            <v>0</v>
          </cell>
          <cell r="AK718">
            <v>0</v>
          </cell>
          <cell r="AL718">
            <v>0</v>
          </cell>
          <cell r="AM718">
            <v>0</v>
          </cell>
          <cell r="AN718">
            <v>0</v>
          </cell>
          <cell r="AO718">
            <v>0</v>
          </cell>
          <cell r="AP718">
            <v>0</v>
          </cell>
          <cell r="AQ718">
            <v>16.581000000000017</v>
          </cell>
          <cell r="AR718">
            <v>20.224000000000007</v>
          </cell>
          <cell r="AS718">
            <v>-66.258099200557353</v>
          </cell>
          <cell r="AT718">
            <v>55.361000000000004</v>
          </cell>
          <cell r="AU718">
            <v>26.020111259999997</v>
          </cell>
          <cell r="AV718">
            <v>7.5000000000000053</v>
          </cell>
          <cell r="AW718">
            <v>20.18</v>
          </cell>
          <cell r="AX718">
            <v>29.380000000000006</v>
          </cell>
          <cell r="AY718">
            <v>-58.170000000000009</v>
          </cell>
          <cell r="AZ718">
            <v>0</v>
          </cell>
          <cell r="BA718">
            <v>9.0839999999999979</v>
          </cell>
          <cell r="BB718">
            <v>11.111999999999998</v>
          </cell>
          <cell r="BC718">
            <v>9.9429999999999996</v>
          </cell>
          <cell r="BD718">
            <v>95.44</v>
          </cell>
          <cell r="BE718">
            <v>125.40190120247379</v>
          </cell>
          <cell r="BF718">
            <v>12.672672672672672</v>
          </cell>
          <cell r="BG718">
            <v>60.99199999999999</v>
          </cell>
          <cell r="BH718">
            <v>-1.736999999999999</v>
          </cell>
          <cell r="BI718">
            <v>-4.8580000000000023</v>
          </cell>
          <cell r="BJ718">
            <v>65.88968799901707</v>
          </cell>
          <cell r="BK718">
            <v>-0.44399999999998557</v>
          </cell>
          <cell r="BL718">
            <v>-0.57200000000000006</v>
          </cell>
        </row>
        <row r="719">
          <cell r="A719" t="str">
            <v>Other Items</v>
          </cell>
          <cell r="B719" t="str">
            <v>Net income (post-exceptionals)</v>
          </cell>
          <cell r="C719" t="str">
            <v>NET_INC</v>
          </cell>
          <cell r="D719" t="str">
            <v>USD</v>
          </cell>
          <cell r="F719">
            <v>0</v>
          </cell>
          <cell r="G719">
            <v>0</v>
          </cell>
          <cell r="H719">
            <v>0</v>
          </cell>
          <cell r="I719">
            <v>0</v>
          </cell>
          <cell r="J719">
            <v>0</v>
          </cell>
          <cell r="K719">
            <v>0</v>
          </cell>
          <cell r="L719">
            <v>0</v>
          </cell>
          <cell r="M719">
            <v>0</v>
          </cell>
          <cell r="N719">
            <v>0</v>
          </cell>
          <cell r="O719">
            <v>0</v>
          </cell>
          <cell r="P719">
            <v>0</v>
          </cell>
          <cell r="Q719">
            <v>0</v>
          </cell>
          <cell r="R719">
            <v>0</v>
          </cell>
          <cell r="S719">
            <v>0</v>
          </cell>
          <cell r="T719">
            <v>0</v>
          </cell>
          <cell r="U719">
            <v>0</v>
          </cell>
          <cell r="V719">
            <v>0</v>
          </cell>
          <cell r="W719">
            <v>0</v>
          </cell>
          <cell r="X719">
            <v>0</v>
          </cell>
          <cell r="Y719">
            <v>0</v>
          </cell>
          <cell r="Z719">
            <v>0</v>
          </cell>
          <cell r="AA719">
            <v>0</v>
          </cell>
          <cell r="AB719">
            <v>0</v>
          </cell>
          <cell r="AC719">
            <v>0</v>
          </cell>
          <cell r="AD719">
            <v>0</v>
          </cell>
          <cell r="AE719">
            <v>0</v>
          </cell>
          <cell r="AF719">
            <v>0</v>
          </cell>
          <cell r="AG719">
            <v>0</v>
          </cell>
          <cell r="AH719">
            <v>0</v>
          </cell>
          <cell r="AI719">
            <v>0</v>
          </cell>
          <cell r="AJ719">
            <v>0</v>
          </cell>
          <cell r="AK719">
            <v>0</v>
          </cell>
          <cell r="AL719">
            <v>0</v>
          </cell>
          <cell r="AM719">
            <v>0</v>
          </cell>
          <cell r="AN719">
            <v>0</v>
          </cell>
          <cell r="AO719">
            <v>0</v>
          </cell>
          <cell r="AP719">
            <v>0</v>
          </cell>
          <cell r="AQ719">
            <v>75.881000000000014</v>
          </cell>
          <cell r="AR719">
            <v>70.224000000000004</v>
          </cell>
          <cell r="AS719">
            <v>-20.158099200557352</v>
          </cell>
          <cell r="AT719">
            <v>64.361000000000004</v>
          </cell>
          <cell r="AU719">
            <v>190.42011126</v>
          </cell>
          <cell r="AV719">
            <v>58.70000000000001</v>
          </cell>
          <cell r="AW719">
            <v>58.88</v>
          </cell>
          <cell r="AX719">
            <v>58.980000000000004</v>
          </cell>
          <cell r="AY719">
            <v>59.23</v>
          </cell>
          <cell r="AZ719">
            <v>236.9</v>
          </cell>
          <cell r="BA719">
            <v>23.783999999999999</v>
          </cell>
          <cell r="BB719">
            <v>23.911999999999999</v>
          </cell>
          <cell r="BC719">
            <v>17.942999999999998</v>
          </cell>
          <cell r="BD719">
            <v>17.939999999999998</v>
          </cell>
          <cell r="BE719">
            <v>83.401901202473795</v>
          </cell>
          <cell r="BF719">
            <v>17.972672672672672</v>
          </cell>
          <cell r="BG719">
            <v>-52.208000000000013</v>
          </cell>
          <cell r="BH719">
            <v>-8.9369999999999994</v>
          </cell>
          <cell r="BI719">
            <v>135.642</v>
          </cell>
          <cell r="BJ719">
            <v>91.289687999017062</v>
          </cell>
          <cell r="BK719">
            <v>-232.34399999999999</v>
          </cell>
          <cell r="BL719">
            <v>0.92799999999999994</v>
          </cell>
        </row>
        <row r="720">
          <cell r="A720" t="str">
            <v>Income Statement</v>
          </cell>
          <cell r="B720" t="str">
            <v>EPS (pre-exceptionals, basic)</v>
          </cell>
          <cell r="C720" t="str">
            <v>EPS</v>
          </cell>
          <cell r="D720" t="str">
            <v>USD</v>
          </cell>
          <cell r="E720">
            <v>0</v>
          </cell>
          <cell r="F720">
            <v>0</v>
          </cell>
          <cell r="G720">
            <v>0</v>
          </cell>
          <cell r="H720">
            <v>0</v>
          </cell>
          <cell r="I720">
            <v>0</v>
          </cell>
          <cell r="J720">
            <v>0</v>
          </cell>
          <cell r="K720">
            <v>0</v>
          </cell>
          <cell r="L720">
            <v>0</v>
          </cell>
          <cell r="M720">
            <v>0</v>
          </cell>
          <cell r="N720">
            <v>0</v>
          </cell>
          <cell r="O720">
            <v>0</v>
          </cell>
          <cell r="P720">
            <v>0</v>
          </cell>
          <cell r="Q720">
            <v>0</v>
          </cell>
          <cell r="R720">
            <v>0</v>
          </cell>
          <cell r="S720">
            <v>0</v>
          </cell>
          <cell r="T720">
            <v>0</v>
          </cell>
          <cell r="U720">
            <v>0</v>
          </cell>
          <cell r="V720">
            <v>0</v>
          </cell>
          <cell r="W720">
            <v>0</v>
          </cell>
          <cell r="X720">
            <v>0</v>
          </cell>
          <cell r="Y720">
            <v>0</v>
          </cell>
          <cell r="Z720">
            <v>0</v>
          </cell>
          <cell r="AA720">
            <v>0</v>
          </cell>
          <cell r="AB720">
            <v>0</v>
          </cell>
          <cell r="AC720">
            <v>0</v>
          </cell>
          <cell r="AD720">
            <v>0</v>
          </cell>
          <cell r="AE720">
            <v>0</v>
          </cell>
          <cell r="AF720">
            <v>0</v>
          </cell>
          <cell r="AG720">
            <v>0</v>
          </cell>
          <cell r="AH720">
            <v>0</v>
          </cell>
          <cell r="AI720">
            <v>0</v>
          </cell>
          <cell r="AJ720">
            <v>0</v>
          </cell>
          <cell r="AK720">
            <v>0</v>
          </cell>
          <cell r="AL720">
            <v>0</v>
          </cell>
          <cell r="AM720">
            <v>0</v>
          </cell>
          <cell r="AN720">
            <v>0</v>
          </cell>
          <cell r="AO720">
            <v>0</v>
          </cell>
          <cell r="AP720">
            <v>0</v>
          </cell>
          <cell r="AQ720">
            <v>0.60955970532807935</v>
          </cell>
          <cell r="AR720">
            <v>0.51317139924734856</v>
          </cell>
          <cell r="AS720">
            <v>0.47298221614227093</v>
          </cell>
          <cell r="AT720">
            <v>9.2291915911809949E-2</v>
          </cell>
          <cell r="AU720">
            <v>1.68759623609923</v>
          </cell>
          <cell r="AV720">
            <v>0.52369587453119681</v>
          </cell>
          <cell r="AW720">
            <v>0.39449541284403672</v>
          </cell>
          <cell r="AX720">
            <v>0.30127226463104329</v>
          </cell>
          <cell r="AY720">
            <v>1.1892621982103666</v>
          </cell>
          <cell r="AZ720">
            <v>2.4120142541998986</v>
          </cell>
          <cell r="BA720">
            <v>0.14845985524322505</v>
          </cell>
          <cell r="BB720">
            <v>0.12851405622489959</v>
          </cell>
          <cell r="BC720">
            <v>8.0321285140562249E-2</v>
          </cell>
          <cell r="BD720">
            <v>-0.77759197324414708</v>
          </cell>
          <cell r="BE720">
            <v>-0.4221812698944547</v>
          </cell>
          <cell r="BF720">
            <v>5.3053053053053051E-2</v>
          </cell>
          <cell r="BG720">
            <v>-1.1274900398406373</v>
          </cell>
          <cell r="BH720">
            <v>-7.2507552870090641E-2</v>
          </cell>
          <cell r="BI720">
            <v>1.4604989604989604</v>
          </cell>
          <cell r="BJ720">
            <v>0.25682507583417585</v>
          </cell>
          <cell r="BK720">
            <v>-2.515184381778742</v>
          </cell>
          <cell r="BL720">
            <v>1.6163793103448277E-2</v>
          </cell>
        </row>
        <row r="721">
          <cell r="B721" t="str">
            <v>EPS (pre-exceptionals, diluted)</v>
          </cell>
          <cell r="C721" t="str">
            <v>EPS_FUL_DIL</v>
          </cell>
          <cell r="D721" t="str">
            <v>USD</v>
          </cell>
          <cell r="E721">
            <v>0</v>
          </cell>
          <cell r="F721">
            <v>0</v>
          </cell>
          <cell r="G721">
            <v>0</v>
          </cell>
          <cell r="H721">
            <v>0</v>
          </cell>
          <cell r="I721">
            <v>0</v>
          </cell>
          <cell r="J721">
            <v>0</v>
          </cell>
          <cell r="K721">
            <v>0</v>
          </cell>
          <cell r="L721">
            <v>0</v>
          </cell>
          <cell r="M721">
            <v>0</v>
          </cell>
          <cell r="N721">
            <v>0</v>
          </cell>
          <cell r="O721">
            <v>0</v>
          </cell>
          <cell r="P721">
            <v>0</v>
          </cell>
          <cell r="Q721">
            <v>0</v>
          </cell>
          <cell r="R721">
            <v>0</v>
          </cell>
          <cell r="S721">
            <v>0</v>
          </cell>
          <cell r="T721">
            <v>0</v>
          </cell>
          <cell r="U721">
            <v>0</v>
          </cell>
          <cell r="V721">
            <v>0</v>
          </cell>
          <cell r="W721">
            <v>0</v>
          </cell>
          <cell r="X721">
            <v>0</v>
          </cell>
          <cell r="Y721">
            <v>0</v>
          </cell>
          <cell r="Z721">
            <v>0</v>
          </cell>
          <cell r="AA721">
            <v>0</v>
          </cell>
          <cell r="AB721">
            <v>0</v>
          </cell>
          <cell r="AC721">
            <v>0</v>
          </cell>
          <cell r="AD721">
            <v>0</v>
          </cell>
          <cell r="AE721">
            <v>0</v>
          </cell>
          <cell r="AF721">
            <v>0</v>
          </cell>
          <cell r="AG721">
            <v>0</v>
          </cell>
          <cell r="AH721">
            <v>0</v>
          </cell>
          <cell r="AI721">
            <v>0</v>
          </cell>
          <cell r="AJ721">
            <v>0</v>
          </cell>
          <cell r="AK721">
            <v>0</v>
          </cell>
          <cell r="AL721">
            <v>0</v>
          </cell>
          <cell r="AM721">
            <v>0</v>
          </cell>
          <cell r="AN721">
            <v>0</v>
          </cell>
          <cell r="AO721">
            <v>0</v>
          </cell>
          <cell r="AP721">
            <v>0</v>
          </cell>
          <cell r="AQ721">
            <v>0.60955970532807935</v>
          </cell>
          <cell r="AR721">
            <v>0.51264524948735468</v>
          </cell>
          <cell r="AS721">
            <v>0.47257816504356742</v>
          </cell>
          <cell r="AT721">
            <v>9.2291915911809949E-2</v>
          </cell>
          <cell r="AU721">
            <v>1.6824151458297802</v>
          </cell>
          <cell r="AV721">
            <v>0.52333901192504262</v>
          </cell>
          <cell r="AW721">
            <v>0.39436141304347833</v>
          </cell>
          <cell r="AX721">
            <v>0.30111902339776198</v>
          </cell>
          <cell r="AY721">
            <v>1.1892621982103666</v>
          </cell>
          <cell r="AZ721">
            <v>2.4103781583856194</v>
          </cell>
          <cell r="BA721">
            <v>0.14833501513622604</v>
          </cell>
          <cell r="BB721">
            <v>0.12847106055536969</v>
          </cell>
          <cell r="BC721">
            <v>8.0254138103995981E-2</v>
          </cell>
          <cell r="BD721">
            <v>-0.77759197324414708</v>
          </cell>
          <cell r="BE721">
            <v>-0.4221812698944547</v>
          </cell>
          <cell r="BF721">
            <v>5.2999999999999999E-2</v>
          </cell>
          <cell r="BG721">
            <v>-1.1274900398406373</v>
          </cell>
          <cell r="BH721">
            <v>-7.2507552870090641E-2</v>
          </cell>
          <cell r="BI721">
            <v>1.4604989604989604</v>
          </cell>
          <cell r="BJ721">
            <v>0.25682507583417585</v>
          </cell>
          <cell r="BK721">
            <v>-2.515184381778742</v>
          </cell>
          <cell r="BL721">
            <v>1.6163793103448277E-2</v>
          </cell>
        </row>
        <row r="722">
          <cell r="B722" t="str">
            <v>EPS (post-exceptionals, basic)</v>
          </cell>
          <cell r="C722" t="str">
            <v>EPS_POST_BASIC</v>
          </cell>
          <cell r="D722" t="str">
            <v>USD</v>
          </cell>
          <cell r="E722">
            <v>0</v>
          </cell>
          <cell r="F722">
            <v>0</v>
          </cell>
          <cell r="G722">
            <v>0</v>
          </cell>
          <cell r="H722">
            <v>0</v>
          </cell>
          <cell r="I722">
            <v>0</v>
          </cell>
          <cell r="J722">
            <v>0</v>
          </cell>
          <cell r="K722">
            <v>0</v>
          </cell>
          <cell r="L722">
            <v>0</v>
          </cell>
          <cell r="M722">
            <v>0</v>
          </cell>
          <cell r="N722">
            <v>0</v>
          </cell>
          <cell r="O722">
            <v>0</v>
          </cell>
          <cell r="P722">
            <v>0</v>
          </cell>
          <cell r="Q722">
            <v>0</v>
          </cell>
          <cell r="R722">
            <v>0</v>
          </cell>
          <cell r="S722">
            <v>0</v>
          </cell>
          <cell r="T722">
            <v>0</v>
          </cell>
          <cell r="U722">
            <v>0</v>
          </cell>
          <cell r="V722">
            <v>0</v>
          </cell>
          <cell r="W722">
            <v>0</v>
          </cell>
          <cell r="X722">
            <v>0</v>
          </cell>
          <cell r="Y722">
            <v>0</v>
          </cell>
          <cell r="Z722">
            <v>0</v>
          </cell>
          <cell r="AA722">
            <v>0</v>
          </cell>
          <cell r="AB722">
            <v>0</v>
          </cell>
          <cell r="AC722">
            <v>0</v>
          </cell>
          <cell r="AD722">
            <v>0</v>
          </cell>
          <cell r="AE722">
            <v>0</v>
          </cell>
          <cell r="AF722">
            <v>0</v>
          </cell>
          <cell r="AG722">
            <v>0</v>
          </cell>
          <cell r="AH722">
            <v>0</v>
          </cell>
          <cell r="AI722">
            <v>0</v>
          </cell>
          <cell r="AJ722">
            <v>0</v>
          </cell>
          <cell r="AK722">
            <v>0</v>
          </cell>
          <cell r="AL722">
            <v>0</v>
          </cell>
          <cell r="AM722">
            <v>0</v>
          </cell>
          <cell r="AN722">
            <v>0</v>
          </cell>
          <cell r="AO722">
            <v>0</v>
          </cell>
          <cell r="AP722">
            <v>0</v>
          </cell>
          <cell r="AQ722">
            <v>0.78</v>
          </cell>
          <cell r="AR722">
            <v>0.72073896681491623</v>
          </cell>
          <cell r="AS722">
            <v>-0.20682044323417259</v>
          </cell>
          <cell r="AT722">
            <v>0.66</v>
          </cell>
          <cell r="AU722">
            <v>1.954697463746792</v>
          </cell>
          <cell r="AV722">
            <v>0.60040913740197766</v>
          </cell>
          <cell r="AW722">
            <v>0.60020387359836902</v>
          </cell>
          <cell r="AX722">
            <v>0.60030534351145037</v>
          </cell>
          <cell r="AY722">
            <v>0.60000000000000009</v>
          </cell>
          <cell r="AZ722">
            <v>2.4120142541998986</v>
          </cell>
          <cell r="BA722">
            <v>0.24020198619760982</v>
          </cell>
          <cell r="BB722">
            <v>0.24008032128514054</v>
          </cell>
          <cell r="BC722">
            <v>0.18015060240963854</v>
          </cell>
          <cell r="BD722">
            <v>0.17999999999999997</v>
          </cell>
          <cell r="BE722">
            <v>0.83835048955410074</v>
          </cell>
          <cell r="BF722">
            <v>0.1799066333600868</v>
          </cell>
          <cell r="BG722">
            <v>-0.52000000000000013</v>
          </cell>
          <cell r="BH722">
            <v>-0.09</v>
          </cell>
          <cell r="BI722">
            <v>1.41</v>
          </cell>
          <cell r="BJ722">
            <v>0.9230504347726699</v>
          </cell>
          <cell r="BK722">
            <v>-2.52</v>
          </cell>
          <cell r="BL722">
            <v>0.01</v>
          </cell>
        </row>
        <row r="723">
          <cell r="A723" t="str">
            <v>Operating Metrics</v>
          </cell>
          <cell r="B723" t="str">
            <v>EPS (post-exceptionals, diluted)</v>
          </cell>
          <cell r="C723" t="str">
            <v>FULLY_DIL_EPS</v>
          </cell>
          <cell r="D723" t="str">
            <v>USD</v>
          </cell>
          <cell r="F723">
            <v>0</v>
          </cell>
          <cell r="G723">
            <v>0</v>
          </cell>
          <cell r="H723">
            <v>0</v>
          </cell>
          <cell r="I723">
            <v>0</v>
          </cell>
          <cell r="J723">
            <v>0</v>
          </cell>
          <cell r="K723">
            <v>0</v>
          </cell>
          <cell r="L723">
            <v>0</v>
          </cell>
          <cell r="M723">
            <v>0</v>
          </cell>
          <cell r="N723">
            <v>0</v>
          </cell>
          <cell r="O723">
            <v>0</v>
          </cell>
          <cell r="P723">
            <v>0</v>
          </cell>
          <cell r="Q723">
            <v>0</v>
          </cell>
          <cell r="R723">
            <v>0</v>
          </cell>
          <cell r="S723">
            <v>0</v>
          </cell>
          <cell r="T723">
            <v>0</v>
          </cell>
          <cell r="U723">
            <v>0</v>
          </cell>
          <cell r="V723">
            <v>0</v>
          </cell>
          <cell r="W723">
            <v>0</v>
          </cell>
          <cell r="X723">
            <v>0</v>
          </cell>
          <cell r="Y723">
            <v>0</v>
          </cell>
          <cell r="Z723">
            <v>0</v>
          </cell>
          <cell r="AA723">
            <v>0</v>
          </cell>
          <cell r="AB723">
            <v>0</v>
          </cell>
          <cell r="AC723">
            <v>0</v>
          </cell>
          <cell r="AD723">
            <v>0</v>
          </cell>
          <cell r="AE723">
            <v>0</v>
          </cell>
          <cell r="AF723">
            <v>0</v>
          </cell>
          <cell r="AG723">
            <v>0</v>
          </cell>
          <cell r="AH723">
            <v>0</v>
          </cell>
          <cell r="AI723">
            <v>0</v>
          </cell>
          <cell r="AJ723">
            <v>0</v>
          </cell>
          <cell r="AK723">
            <v>0</v>
          </cell>
          <cell r="AL723">
            <v>0</v>
          </cell>
          <cell r="AM723">
            <v>0</v>
          </cell>
          <cell r="AN723">
            <v>0</v>
          </cell>
          <cell r="AO723">
            <v>0</v>
          </cell>
          <cell r="AP723">
            <v>0</v>
          </cell>
          <cell r="AQ723">
            <v>0.78</v>
          </cell>
          <cell r="AR723">
            <v>0.72073896681491623</v>
          </cell>
          <cell r="AS723">
            <v>-0.20682044323417259</v>
          </cell>
          <cell r="AT723">
            <v>0.66</v>
          </cell>
          <cell r="AU723">
            <v>1.954697463746792</v>
          </cell>
          <cell r="AV723">
            <v>0.60040913740197766</v>
          </cell>
          <cell r="AW723">
            <v>0.60020387359836902</v>
          </cell>
          <cell r="AX723">
            <v>0.60030534351145037</v>
          </cell>
          <cell r="AY723">
            <v>0.60000000000000009</v>
          </cell>
          <cell r="AZ723">
            <v>2.4120142541998986</v>
          </cell>
          <cell r="BA723">
            <v>0.24020198619760982</v>
          </cell>
          <cell r="BB723">
            <v>0.24008032128514054</v>
          </cell>
          <cell r="BC723">
            <v>0.18015060240963854</v>
          </cell>
          <cell r="BD723">
            <v>0.17999999999999997</v>
          </cell>
          <cell r="BE723">
            <v>0.83835048955410074</v>
          </cell>
          <cell r="BF723">
            <v>0.1799066333600868</v>
          </cell>
          <cell r="BG723">
            <v>-0.52000000000000013</v>
          </cell>
          <cell r="BH723">
            <v>-0.09</v>
          </cell>
          <cell r="BI723">
            <v>1.41</v>
          </cell>
          <cell r="BJ723">
            <v>0.9230504347726699</v>
          </cell>
          <cell r="BK723">
            <v>-2.52</v>
          </cell>
          <cell r="BL723">
            <v>0.01</v>
          </cell>
        </row>
        <row r="724">
          <cell r="A724" t="str">
            <v>Income Statement</v>
          </cell>
          <cell r="B724" t="str">
            <v>Common dividends paid</v>
          </cell>
          <cell r="C724" t="str">
            <v>COMMON_DIV_PAID</v>
          </cell>
          <cell r="D724" t="str">
            <v>USD</v>
          </cell>
          <cell r="F724">
            <v>0</v>
          </cell>
          <cell r="G724">
            <v>0</v>
          </cell>
          <cell r="H724">
            <v>0</v>
          </cell>
          <cell r="I724">
            <v>0</v>
          </cell>
          <cell r="J724">
            <v>0</v>
          </cell>
          <cell r="K724">
            <v>0</v>
          </cell>
          <cell r="L724">
            <v>0</v>
          </cell>
          <cell r="M724">
            <v>0</v>
          </cell>
          <cell r="N724">
            <v>0</v>
          </cell>
          <cell r="O724">
            <v>0</v>
          </cell>
          <cell r="P724">
            <v>0</v>
          </cell>
          <cell r="Q724">
            <v>0</v>
          </cell>
          <cell r="R724">
            <v>0</v>
          </cell>
          <cell r="S724">
            <v>0</v>
          </cell>
          <cell r="T724">
            <v>0</v>
          </cell>
          <cell r="U724">
            <v>0</v>
          </cell>
          <cell r="V724">
            <v>0</v>
          </cell>
          <cell r="W724">
            <v>0</v>
          </cell>
          <cell r="X724">
            <v>0</v>
          </cell>
          <cell r="Y724">
            <v>0</v>
          </cell>
          <cell r="Z724">
            <v>0</v>
          </cell>
          <cell r="AA724">
            <v>0</v>
          </cell>
          <cell r="AB724">
            <v>0</v>
          </cell>
          <cell r="AC724">
            <v>0</v>
          </cell>
          <cell r="AD724">
            <v>0</v>
          </cell>
          <cell r="AE724">
            <v>0</v>
          </cell>
          <cell r="AF724">
            <v>0</v>
          </cell>
          <cell r="AG724">
            <v>0</v>
          </cell>
          <cell r="AH724">
            <v>0</v>
          </cell>
          <cell r="AI724">
            <v>0</v>
          </cell>
          <cell r="AJ724">
            <v>0</v>
          </cell>
          <cell r="AK724">
            <v>0</v>
          </cell>
          <cell r="AL724">
            <v>0</v>
          </cell>
          <cell r="AM724">
            <v>0</v>
          </cell>
          <cell r="AN724">
            <v>0</v>
          </cell>
          <cell r="AO724">
            <v>0</v>
          </cell>
          <cell r="AP724">
            <v>0</v>
          </cell>
          <cell r="AQ724">
            <v>-146.5</v>
          </cell>
          <cell r="AR724">
            <v>-147</v>
          </cell>
          <cell r="AS724">
            <v>-147</v>
          </cell>
          <cell r="AT724">
            <v>-147.5</v>
          </cell>
          <cell r="AU724">
            <v>-588</v>
          </cell>
          <cell r="AV724">
            <v>-148.1</v>
          </cell>
          <cell r="AW724">
            <v>-148.19999999999999</v>
          </cell>
          <cell r="AX724">
            <v>-148.30000000000001</v>
          </cell>
          <cell r="AY724">
            <v>-149</v>
          </cell>
          <cell r="AZ724">
            <v>-593.59999999999991</v>
          </cell>
          <cell r="BA724">
            <v>-150.19999999999999</v>
          </cell>
          <cell r="BB724">
            <v>-150.69999999999999</v>
          </cell>
          <cell r="BC724">
            <v>-150.69999999999999</v>
          </cell>
          <cell r="BD724">
            <v>-150.6</v>
          </cell>
          <cell r="BE724">
            <v>-602.19999999999993</v>
          </cell>
          <cell r="BF724">
            <v>-151.5</v>
          </cell>
          <cell r="BG724">
            <v>-191.1</v>
          </cell>
          <cell r="BH724">
            <v>-11.5</v>
          </cell>
          <cell r="BI724">
            <v>-15.1</v>
          </cell>
          <cell r="BJ724">
            <v>-369.20000000000005</v>
          </cell>
          <cell r="BK724">
            <v>-13.83</v>
          </cell>
          <cell r="BL724">
            <v>-13.92</v>
          </cell>
        </row>
      </sheetData>
      <sheetData sheetId="1" refreshError="1">
        <row r="1">
          <cell r="A1" t="str">
            <v>Issuer: Windstream Holdings</v>
          </cell>
          <cell r="C1">
            <v>3350633461</v>
          </cell>
          <cell r="F1">
            <v>2003</v>
          </cell>
          <cell r="G1">
            <v>2004</v>
          </cell>
          <cell r="H1" t="str">
            <v>2005 Q1</v>
          </cell>
          <cell r="I1" t="str">
            <v>2005 Q2</v>
          </cell>
          <cell r="J1" t="str">
            <v>2005 Q3</v>
          </cell>
          <cell r="K1" t="str">
            <v>2005 Q4</v>
          </cell>
          <cell r="L1">
            <v>2005</v>
          </cell>
          <cell r="M1" t="str">
            <v>2006 Q1</v>
          </cell>
          <cell r="N1" t="str">
            <v>2006 Q2</v>
          </cell>
          <cell r="O1" t="str">
            <v>2006 Q3</v>
          </cell>
          <cell r="P1" t="str">
            <v>2006 Q4</v>
          </cell>
          <cell r="Q1">
            <v>2006</v>
          </cell>
          <cell r="R1" t="str">
            <v>2007 Q1</v>
          </cell>
          <cell r="S1" t="str">
            <v>2007 Q2</v>
          </cell>
          <cell r="T1" t="str">
            <v>2007 Q3</v>
          </cell>
          <cell r="U1" t="str">
            <v>2007 Q4</v>
          </cell>
          <cell r="V1">
            <v>2007</v>
          </cell>
          <cell r="W1" t="str">
            <v>2008 Q1</v>
          </cell>
          <cell r="X1" t="str">
            <v>2008 Q2</v>
          </cell>
          <cell r="Y1" t="str">
            <v>2008 Q3</v>
          </cell>
          <cell r="Z1" t="str">
            <v>2008 Q4</v>
          </cell>
          <cell r="AA1">
            <v>2008</v>
          </cell>
          <cell r="AB1" t="str">
            <v>2009 Q1</v>
          </cell>
          <cell r="AC1" t="str">
            <v>2009 Q2</v>
          </cell>
          <cell r="AD1" t="str">
            <v>2009 Q3</v>
          </cell>
          <cell r="AE1" t="str">
            <v>2009 Q4</v>
          </cell>
          <cell r="AF1">
            <v>2009</v>
          </cell>
          <cell r="AG1" t="str">
            <v>2010 Q1</v>
          </cell>
          <cell r="AH1" t="str">
            <v>2010 Q2</v>
          </cell>
          <cell r="AI1" t="str">
            <v>2010 Q3</v>
          </cell>
          <cell r="AJ1" t="str">
            <v>2010 Q4</v>
          </cell>
          <cell r="AK1">
            <v>2010</v>
          </cell>
          <cell r="AL1" t="str">
            <v>2011 Q1</v>
          </cell>
          <cell r="AM1" t="str">
            <v>2011 Q2</v>
          </cell>
          <cell r="AN1" t="str">
            <v>2011 Q3</v>
          </cell>
          <cell r="AO1" t="str">
            <v>2011 Q4</v>
          </cell>
          <cell r="AP1">
            <v>2011</v>
          </cell>
          <cell r="AQ1" t="str">
            <v>2012 Q1</v>
          </cell>
          <cell r="AR1" t="str">
            <v>2012 Q2</v>
          </cell>
          <cell r="AS1" t="str">
            <v>2012 Q3</v>
          </cell>
          <cell r="AT1" t="str">
            <v>2012 Q4</v>
          </cell>
          <cell r="AU1">
            <v>2012</v>
          </cell>
          <cell r="AV1" t="str">
            <v>2013 Q1</v>
          </cell>
          <cell r="AW1" t="str">
            <v>2013 Q2</v>
          </cell>
          <cell r="AX1" t="str">
            <v>2013 Q3</v>
          </cell>
          <cell r="AY1" t="str">
            <v>2013 Q4</v>
          </cell>
          <cell r="AZ1">
            <v>2013</v>
          </cell>
          <cell r="BA1" t="str">
            <v>2014 Q1</v>
          </cell>
          <cell r="BB1" t="str">
            <v>2014 Q2</v>
          </cell>
          <cell r="BC1" t="str">
            <v>2014 Q3</v>
          </cell>
          <cell r="BD1" t="str">
            <v>2014 Q4</v>
          </cell>
          <cell r="BE1">
            <v>2014</v>
          </cell>
          <cell r="BF1" t="str">
            <v>2015 Q1</v>
          </cell>
          <cell r="BG1" t="str">
            <v>2015 Q2</v>
          </cell>
          <cell r="BH1" t="str">
            <v>2015 Q3</v>
          </cell>
          <cell r="BI1" t="str">
            <v>2015 Q4</v>
          </cell>
          <cell r="BJ1">
            <v>2015</v>
          </cell>
          <cell r="BK1" t="str">
            <v>2016 Q1</v>
          </cell>
          <cell r="BL1" t="str">
            <v>2016 Q2</v>
          </cell>
        </row>
        <row r="2">
          <cell r="F2" t="str">
            <v>Actual</v>
          </cell>
          <cell r="G2" t="str">
            <v>Actual</v>
          </cell>
          <cell r="H2" t="str">
            <v>Actual</v>
          </cell>
          <cell r="I2" t="str">
            <v>Actual</v>
          </cell>
          <cell r="J2" t="str">
            <v>Actual</v>
          </cell>
          <cell r="K2" t="str">
            <v>Actual</v>
          </cell>
          <cell r="L2" t="str">
            <v>Actual</v>
          </cell>
          <cell r="M2" t="str">
            <v>Actual</v>
          </cell>
          <cell r="N2" t="str">
            <v>Actual</v>
          </cell>
          <cell r="O2" t="str">
            <v>Actual</v>
          </cell>
          <cell r="P2" t="str">
            <v>Actual</v>
          </cell>
          <cell r="Q2" t="str">
            <v>Actual</v>
          </cell>
          <cell r="R2" t="str">
            <v>Actual</v>
          </cell>
          <cell r="S2" t="str">
            <v>Actual</v>
          </cell>
          <cell r="T2" t="str">
            <v>Actual</v>
          </cell>
          <cell r="U2" t="str">
            <v>Actual</v>
          </cell>
          <cell r="V2" t="str">
            <v>Actual</v>
          </cell>
          <cell r="W2" t="str">
            <v>Actual</v>
          </cell>
          <cell r="X2" t="str">
            <v>Actual</v>
          </cell>
          <cell r="Y2" t="str">
            <v>Actual</v>
          </cell>
          <cell r="Z2" t="str">
            <v>Actual</v>
          </cell>
          <cell r="AA2" t="str">
            <v>Actual</v>
          </cell>
          <cell r="AB2" t="str">
            <v>Actual</v>
          </cell>
          <cell r="AC2" t="str">
            <v>Actual</v>
          </cell>
          <cell r="AD2" t="str">
            <v>Actual</v>
          </cell>
          <cell r="AE2" t="str">
            <v>Actual</v>
          </cell>
          <cell r="AF2" t="str">
            <v>Actual</v>
          </cell>
          <cell r="AG2" t="str">
            <v>Actual</v>
          </cell>
          <cell r="AH2" t="str">
            <v>Actual</v>
          </cell>
          <cell r="AI2" t="str">
            <v>Actual</v>
          </cell>
          <cell r="AJ2" t="str">
            <v>Actual</v>
          </cell>
          <cell r="AK2" t="str">
            <v>Actual</v>
          </cell>
          <cell r="AL2" t="str">
            <v>Actual</v>
          </cell>
          <cell r="AM2" t="str">
            <v>Actual</v>
          </cell>
          <cell r="AN2" t="str">
            <v>Actual</v>
          </cell>
          <cell r="AO2" t="str">
            <v>Actual</v>
          </cell>
          <cell r="AP2" t="str">
            <v>Actual</v>
          </cell>
          <cell r="AQ2" t="str">
            <v>Actual</v>
          </cell>
          <cell r="AR2" t="str">
            <v>Actual</v>
          </cell>
          <cell r="AS2" t="str">
            <v>Actual</v>
          </cell>
          <cell r="AT2" t="str">
            <v>Actual</v>
          </cell>
          <cell r="AU2" t="str">
            <v>Actual</v>
          </cell>
          <cell r="AV2" t="str">
            <v>Actual</v>
          </cell>
          <cell r="AW2" t="str">
            <v>Actual</v>
          </cell>
          <cell r="AX2" t="str">
            <v>Actual</v>
          </cell>
          <cell r="AY2" t="str">
            <v>Actual</v>
          </cell>
          <cell r="AZ2" t="str">
            <v>Actual</v>
          </cell>
          <cell r="BA2" t="str">
            <v>Actual</v>
          </cell>
          <cell r="BB2" t="str">
            <v>Actual</v>
          </cell>
          <cell r="BC2" t="str">
            <v>Actual</v>
          </cell>
          <cell r="BD2" t="str">
            <v>Actual</v>
          </cell>
          <cell r="BE2" t="str">
            <v>Actual</v>
          </cell>
          <cell r="BF2" t="str">
            <v>Actual</v>
          </cell>
          <cell r="BG2" t="str">
            <v>Actual</v>
          </cell>
          <cell r="BH2" t="str">
            <v>Actual</v>
          </cell>
          <cell r="BI2" t="str">
            <v>Actual</v>
          </cell>
          <cell r="BJ2" t="str">
            <v>Actual</v>
          </cell>
          <cell r="BK2" t="str">
            <v>Actual</v>
          </cell>
          <cell r="BL2" t="str">
            <v>Actual</v>
          </cell>
        </row>
        <row r="3">
          <cell r="F3">
            <v>37711</v>
          </cell>
          <cell r="G3">
            <v>38352</v>
          </cell>
          <cell r="H3">
            <v>38442</v>
          </cell>
          <cell r="I3">
            <v>38533</v>
          </cell>
          <cell r="J3">
            <v>38625</v>
          </cell>
          <cell r="K3">
            <v>38717</v>
          </cell>
          <cell r="L3">
            <v>38717</v>
          </cell>
          <cell r="M3">
            <v>38807</v>
          </cell>
          <cell r="N3">
            <v>38898</v>
          </cell>
          <cell r="O3">
            <v>38990</v>
          </cell>
          <cell r="P3">
            <v>39082</v>
          </cell>
          <cell r="Q3">
            <v>39082</v>
          </cell>
          <cell r="R3">
            <v>39172</v>
          </cell>
          <cell r="S3">
            <v>39263</v>
          </cell>
          <cell r="T3">
            <v>39355</v>
          </cell>
          <cell r="U3">
            <v>39447</v>
          </cell>
          <cell r="V3">
            <v>39447</v>
          </cell>
          <cell r="W3">
            <v>39538</v>
          </cell>
          <cell r="X3">
            <v>39629</v>
          </cell>
          <cell r="Y3">
            <v>39721</v>
          </cell>
          <cell r="Z3">
            <v>39813</v>
          </cell>
          <cell r="AA3">
            <v>39813</v>
          </cell>
          <cell r="AB3">
            <v>39903</v>
          </cell>
          <cell r="AC3">
            <v>39994</v>
          </cell>
          <cell r="AD3">
            <v>40086</v>
          </cell>
          <cell r="AE3">
            <v>40178</v>
          </cell>
          <cell r="AF3">
            <v>40178</v>
          </cell>
          <cell r="AG3">
            <v>40268</v>
          </cell>
          <cell r="AH3">
            <v>40359</v>
          </cell>
          <cell r="AI3">
            <v>40451</v>
          </cell>
          <cell r="AJ3">
            <v>40543</v>
          </cell>
          <cell r="AK3">
            <v>40543</v>
          </cell>
          <cell r="AL3">
            <v>40633</v>
          </cell>
          <cell r="AM3">
            <v>40724</v>
          </cell>
          <cell r="AN3">
            <v>40816</v>
          </cell>
          <cell r="AO3">
            <v>40908</v>
          </cell>
          <cell r="AP3">
            <v>40908</v>
          </cell>
          <cell r="AQ3">
            <v>40999</v>
          </cell>
          <cell r="AR3">
            <v>41090</v>
          </cell>
          <cell r="AS3">
            <v>41182</v>
          </cell>
          <cell r="AT3">
            <v>41274</v>
          </cell>
          <cell r="AU3">
            <v>41274</v>
          </cell>
          <cell r="AV3">
            <v>41364</v>
          </cell>
          <cell r="AW3">
            <v>41455</v>
          </cell>
          <cell r="AX3">
            <v>41547</v>
          </cell>
          <cell r="AY3">
            <v>41639</v>
          </cell>
          <cell r="AZ3">
            <v>41639</v>
          </cell>
          <cell r="BA3">
            <v>41729</v>
          </cell>
          <cell r="BB3">
            <v>41820</v>
          </cell>
          <cell r="BC3">
            <v>41912</v>
          </cell>
          <cell r="BD3">
            <v>42004</v>
          </cell>
          <cell r="BE3">
            <v>42004</v>
          </cell>
          <cell r="BF3">
            <v>42094</v>
          </cell>
          <cell r="BG3">
            <v>42185</v>
          </cell>
          <cell r="BH3">
            <v>42277</v>
          </cell>
          <cell r="BI3">
            <v>42369</v>
          </cell>
          <cell r="BJ3">
            <v>42369</v>
          </cell>
          <cell r="BK3">
            <v>42460</v>
          </cell>
          <cell r="BL3">
            <v>42551</v>
          </cell>
        </row>
        <row r="4">
          <cell r="A4" t="str">
            <v>Issuer: Windstream Holdings</v>
          </cell>
          <cell r="B4" t="str">
            <v>191F5</v>
          </cell>
        </row>
        <row r="5">
          <cell r="A5" t="str">
            <v>Reference Data</v>
          </cell>
        </row>
        <row r="6">
          <cell r="B6" t="str">
            <v>Issuer Name</v>
          </cell>
          <cell r="C6" t="str">
            <v>Issuer Name</v>
          </cell>
          <cell r="E6" t="str">
            <v>Windstream Holdings</v>
          </cell>
        </row>
        <row r="7">
          <cell r="B7" t="str">
            <v>Reporting Currency</v>
          </cell>
          <cell r="C7" t="str">
            <v>CURRENCY_ISO</v>
          </cell>
          <cell r="E7" t="str">
            <v>USD</v>
          </cell>
        </row>
        <row r="8">
          <cell r="A8" t="str">
            <v>General Information</v>
          </cell>
        </row>
        <row r="9">
          <cell r="B9" t="str">
            <v>M&amp;A probability (1 = high, 4 = low)</v>
          </cell>
          <cell r="C9" t="str">
            <v>MA_PROB</v>
          </cell>
          <cell r="E9">
            <v>3</v>
          </cell>
        </row>
        <row r="10">
          <cell r="A10" t="str">
            <v>Income Statement</v>
          </cell>
        </row>
        <row r="11">
          <cell r="B11" t="str">
            <v>Sales, net revenue</v>
          </cell>
          <cell r="C11" t="str">
            <v>SALES</v>
          </cell>
          <cell r="D11" t="str">
            <v>USD</v>
          </cell>
          <cell r="AQ11">
            <v>1534.1</v>
          </cell>
          <cell r="AR11">
            <v>1530.3</v>
          </cell>
          <cell r="AS11">
            <v>1541</v>
          </cell>
          <cell r="AT11">
            <v>1534.1</v>
          </cell>
          <cell r="AU11">
            <v>6139.5</v>
          </cell>
          <cell r="AV11">
            <v>1496.5</v>
          </cell>
          <cell r="AW11">
            <v>1501.7</v>
          </cell>
          <cell r="AX11">
            <v>1498.5</v>
          </cell>
          <cell r="AY11">
            <v>1491.4</v>
          </cell>
          <cell r="AZ11">
            <v>5988.1</v>
          </cell>
          <cell r="BA11">
            <v>1464.9</v>
          </cell>
          <cell r="BB11">
            <v>1466</v>
          </cell>
          <cell r="BC11">
            <v>1455.5</v>
          </cell>
          <cell r="BD11">
            <v>1443.1</v>
          </cell>
          <cell r="BE11">
            <v>5829.5</v>
          </cell>
          <cell r="BF11">
            <v>1418.6</v>
          </cell>
          <cell r="BG11">
            <v>1421.1</v>
          </cell>
          <cell r="BH11">
            <v>1498.6</v>
          </cell>
          <cell r="BI11">
            <v>1427</v>
          </cell>
          <cell r="BJ11">
            <v>5765.3</v>
          </cell>
          <cell r="BK11">
            <v>1373.4</v>
          </cell>
          <cell r="BL11">
            <v>1359.6</v>
          </cell>
        </row>
        <row r="12">
          <cell r="B12" t="str">
            <v>Cost of goods sold, COGS</v>
          </cell>
          <cell r="C12" t="str">
            <v>COST_GD_SD</v>
          </cell>
          <cell r="D12" t="str">
            <v>USD</v>
          </cell>
          <cell r="AQ12">
            <v>-705.1</v>
          </cell>
          <cell r="AR12">
            <v>-713.3</v>
          </cell>
          <cell r="AS12">
            <v>-728.2</v>
          </cell>
          <cell r="AT12">
            <v>-755</v>
          </cell>
          <cell r="AU12">
            <v>-2901.6</v>
          </cell>
          <cell r="AV12">
            <v>-683.8</v>
          </cell>
          <cell r="AW12">
            <v>-697.2</v>
          </cell>
          <cell r="AX12">
            <v>-691</v>
          </cell>
          <cell r="AY12">
            <v>-605.20000000000005</v>
          </cell>
          <cell r="AZ12">
            <v>-2677.2</v>
          </cell>
          <cell r="BA12">
            <v>-699</v>
          </cell>
          <cell r="BB12">
            <v>-706.3</v>
          </cell>
          <cell r="BC12">
            <v>-723.4</v>
          </cell>
          <cell r="BD12">
            <v>-801.2</v>
          </cell>
          <cell r="BE12">
            <v>-2929.9</v>
          </cell>
          <cell r="BF12">
            <v>-711.9</v>
          </cell>
          <cell r="BG12">
            <v>-723.6</v>
          </cell>
          <cell r="BH12">
            <v>-745.4</v>
          </cell>
          <cell r="BI12">
            <v>-726.3</v>
          </cell>
          <cell r="BJ12">
            <v>-2907.2</v>
          </cell>
          <cell r="BK12">
            <v>-697.7</v>
          </cell>
          <cell r="BL12">
            <v>-691.4</v>
          </cell>
        </row>
        <row r="13">
          <cell r="B13" t="str">
            <v>SG&amp;A, selling, general and admin. expense</v>
          </cell>
          <cell r="C13" t="str">
            <v>SEL_GL_AD</v>
          </cell>
          <cell r="D13" t="str">
            <v>USD</v>
          </cell>
          <cell r="AQ13">
            <v>-252.1</v>
          </cell>
          <cell r="AR13">
            <v>-238</v>
          </cell>
          <cell r="AS13">
            <v>-229.4</v>
          </cell>
          <cell r="AT13">
            <v>-254.1</v>
          </cell>
          <cell r="AU13">
            <v>-973.6</v>
          </cell>
          <cell r="AV13">
            <v>-237.5</v>
          </cell>
          <cell r="AW13">
            <v>-239.3</v>
          </cell>
          <cell r="AX13">
            <v>-243.1</v>
          </cell>
          <cell r="AY13">
            <v>-205.8</v>
          </cell>
          <cell r="AZ13">
            <v>-925.7</v>
          </cell>
          <cell r="BA13">
            <v>-238.9</v>
          </cell>
          <cell r="BB13">
            <v>-236.6</v>
          </cell>
          <cell r="BC13">
            <v>-218.4</v>
          </cell>
          <cell r="BD13">
            <v>-235.9</v>
          </cell>
          <cell r="BE13">
            <v>-929.8</v>
          </cell>
          <cell r="BF13">
            <v>-225</v>
          </cell>
          <cell r="BG13">
            <v>-215.7</v>
          </cell>
          <cell r="BH13">
            <v>-215.8</v>
          </cell>
          <cell r="BI13">
            <v>-210</v>
          </cell>
          <cell r="BJ13">
            <v>-866.5</v>
          </cell>
          <cell r="BK13">
            <v>-203.8</v>
          </cell>
          <cell r="BL13">
            <v>-196.9</v>
          </cell>
        </row>
        <row r="14">
          <cell r="B14" t="str">
            <v>Total operating expense</v>
          </cell>
          <cell r="C14" t="str">
            <v>OP_COST</v>
          </cell>
          <cell r="D14" t="str">
            <v>USD</v>
          </cell>
          <cell r="AQ14">
            <v>-957.2</v>
          </cell>
          <cell r="AR14">
            <v>-951.3</v>
          </cell>
          <cell r="AS14">
            <v>-957.6</v>
          </cell>
          <cell r="AT14">
            <v>-1009.1</v>
          </cell>
          <cell r="AU14">
            <v>-3875.2</v>
          </cell>
          <cell r="AV14">
            <v>-921.3</v>
          </cell>
          <cell r="AW14">
            <v>-936.5</v>
          </cell>
          <cell r="AX14">
            <v>-934.1</v>
          </cell>
          <cell r="AY14">
            <v>-811</v>
          </cell>
          <cell r="AZ14">
            <v>-3602.9</v>
          </cell>
          <cell r="BA14">
            <v>-937.9</v>
          </cell>
          <cell r="BB14">
            <v>-942.9</v>
          </cell>
          <cell r="BC14">
            <v>-941.8</v>
          </cell>
          <cell r="BD14">
            <v>-1037.0999999999999</v>
          </cell>
          <cell r="BE14">
            <v>-3859.7</v>
          </cell>
          <cell r="BF14">
            <v>-936.9</v>
          </cell>
          <cell r="BG14">
            <v>-939.3</v>
          </cell>
          <cell r="BH14">
            <v>-961.2</v>
          </cell>
          <cell r="BI14">
            <v>-936.3</v>
          </cell>
          <cell r="BJ14">
            <v>-3773.7</v>
          </cell>
          <cell r="BK14">
            <v>-901.5</v>
          </cell>
          <cell r="BL14">
            <v>-888.3</v>
          </cell>
        </row>
        <row r="15">
          <cell r="B15" t="str">
            <v>R&amp;D expense</v>
          </cell>
          <cell r="C15" t="str">
            <v>RD_EXP</v>
          </cell>
          <cell r="D15" t="str">
            <v>USD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</row>
        <row r="16">
          <cell r="B16" t="str">
            <v>ESO expense (pre-tax)</v>
          </cell>
          <cell r="C16" t="str">
            <v>ESO_PRE_TAX</v>
          </cell>
          <cell r="D16" t="str">
            <v>USD</v>
          </cell>
        </row>
        <row r="17">
          <cell r="B17" t="str">
            <v>Other operating income/(expense) (incl. leases)</v>
          </cell>
          <cell r="C17" t="str">
            <v>OTH_OP_INC_EXP</v>
          </cell>
          <cell r="D17" t="str">
            <v>USD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M17">
            <v>0</v>
          </cell>
          <cell r="N17">
            <v>0</v>
          </cell>
          <cell r="O17">
            <v>0</v>
          </cell>
          <cell r="S17">
            <v>0</v>
          </cell>
          <cell r="AG17">
            <v>0</v>
          </cell>
          <cell r="AQ17">
            <v>-20.399999999999999</v>
          </cell>
          <cell r="AR17">
            <v>-26.5</v>
          </cell>
          <cell r="AS17">
            <v>-21.5</v>
          </cell>
          <cell r="AT17">
            <v>-15.1</v>
          </cell>
          <cell r="AU17">
            <v>-83.5</v>
          </cell>
          <cell r="AV17">
            <v>-10</v>
          </cell>
          <cell r="AW17">
            <v>-6</v>
          </cell>
          <cell r="AX17">
            <v>-6.6</v>
          </cell>
          <cell r="AY17">
            <v>-12.7</v>
          </cell>
          <cell r="AZ17">
            <v>-35.299999999999997</v>
          </cell>
          <cell r="BA17">
            <v>-20.3</v>
          </cell>
          <cell r="BB17">
            <v>-11.9</v>
          </cell>
          <cell r="BC17">
            <v>-13.6</v>
          </cell>
          <cell r="BD17">
            <v>-30.5</v>
          </cell>
          <cell r="BE17">
            <v>-76.3</v>
          </cell>
          <cell r="BF17">
            <v>-21.1</v>
          </cell>
          <cell r="BG17">
            <v>-60.7</v>
          </cell>
          <cell r="BH17">
            <v>-8.4</v>
          </cell>
          <cell r="BI17">
            <v>-25.5</v>
          </cell>
          <cell r="BJ17">
            <v>-115.7</v>
          </cell>
          <cell r="BK17">
            <v>-9.4</v>
          </cell>
          <cell r="BL17">
            <v>-8.5</v>
          </cell>
        </row>
        <row r="18">
          <cell r="B18" t="str">
            <v>Total operating expense (incl. D&amp;A)</v>
          </cell>
          <cell r="C18" t="str">
            <v>TOT_OPS_EXP_DDA</v>
          </cell>
          <cell r="D18" t="str">
            <v>USD</v>
          </cell>
          <cell r="AQ18">
            <v>-1289.7</v>
          </cell>
          <cell r="AR18">
            <v>-1297.8</v>
          </cell>
          <cell r="AS18">
            <v>-1305.2</v>
          </cell>
          <cell r="AT18">
            <v>-1362.9</v>
          </cell>
          <cell r="AU18">
            <v>-5255.6</v>
          </cell>
          <cell r="AV18">
            <v>-1260.5999999999999</v>
          </cell>
          <cell r="AW18">
            <v>-1274.7</v>
          </cell>
          <cell r="AX18">
            <v>-1278.9000000000001</v>
          </cell>
          <cell r="AY18">
            <v>-1164.9000000000001</v>
          </cell>
          <cell r="AZ18">
            <v>-4979.1000000000004</v>
          </cell>
          <cell r="BA18">
            <v>-1297.0999999999999</v>
          </cell>
          <cell r="BB18">
            <v>-1298.8</v>
          </cell>
          <cell r="BC18">
            <v>-1303.9000000000001</v>
          </cell>
          <cell r="BD18">
            <v>-1422.6</v>
          </cell>
          <cell r="BE18">
            <v>-5322.4</v>
          </cell>
          <cell r="BF18">
            <v>-1298.7</v>
          </cell>
          <cell r="BG18">
            <v>-1341.8</v>
          </cell>
          <cell r="BH18">
            <v>-1320.1</v>
          </cell>
          <cell r="BI18">
            <v>-1295.3</v>
          </cell>
          <cell r="BJ18">
            <v>-5255.9</v>
          </cell>
          <cell r="BK18">
            <v>-1215.7</v>
          </cell>
          <cell r="BL18">
            <v>-1205</v>
          </cell>
        </row>
        <row r="19">
          <cell r="B19" t="str">
            <v>Total operating expense (excl. D&amp;A)</v>
          </cell>
          <cell r="C19" t="str">
            <v>TOT_OPS_EXP</v>
          </cell>
          <cell r="D19" t="str">
            <v>USD</v>
          </cell>
          <cell r="AQ19">
            <v>-977.6</v>
          </cell>
          <cell r="AR19">
            <v>-977.8</v>
          </cell>
          <cell r="AS19">
            <v>-979.1</v>
          </cell>
          <cell r="AT19">
            <v>-1024.2</v>
          </cell>
          <cell r="AU19">
            <v>-3958.7</v>
          </cell>
          <cell r="AV19">
            <v>-931.3</v>
          </cell>
          <cell r="AW19">
            <v>-942.5</v>
          </cell>
          <cell r="AX19">
            <v>-940.7</v>
          </cell>
          <cell r="AY19">
            <v>-823.7</v>
          </cell>
          <cell r="AZ19">
            <v>-3638.2</v>
          </cell>
          <cell r="BA19">
            <v>-958.2</v>
          </cell>
          <cell r="BB19">
            <v>-954.8</v>
          </cell>
          <cell r="BC19">
            <v>-955.4</v>
          </cell>
          <cell r="BD19">
            <v>-1067.5999999999999</v>
          </cell>
          <cell r="BE19">
            <v>-3936</v>
          </cell>
          <cell r="BF19">
            <v>-958</v>
          </cell>
          <cell r="BG19">
            <v>-1000</v>
          </cell>
          <cell r="BH19">
            <v>-969.6</v>
          </cell>
          <cell r="BI19">
            <v>-961.8</v>
          </cell>
          <cell r="BJ19">
            <v>-3889.4</v>
          </cell>
          <cell r="BK19">
            <v>-910.9</v>
          </cell>
          <cell r="BL19">
            <v>-896.8</v>
          </cell>
        </row>
        <row r="20">
          <cell r="B20" t="str">
            <v>EBITDA</v>
          </cell>
          <cell r="C20" t="str">
            <v>EBITDA_CALC</v>
          </cell>
          <cell r="D20" t="str">
            <v>USD</v>
          </cell>
          <cell r="AQ20">
            <v>556.5</v>
          </cell>
          <cell r="AR20">
            <v>552.5</v>
          </cell>
          <cell r="AS20">
            <v>561.9</v>
          </cell>
          <cell r="AT20">
            <v>509.9</v>
          </cell>
          <cell r="AU20">
            <v>2180.8000000000002</v>
          </cell>
          <cell r="AV20">
            <v>565.20000000000005</v>
          </cell>
          <cell r="AW20">
            <v>559.20000000000005</v>
          </cell>
          <cell r="AX20">
            <v>557.79999999999995</v>
          </cell>
          <cell r="AY20">
            <v>667.7</v>
          </cell>
          <cell r="AZ20">
            <v>2349.9</v>
          </cell>
          <cell r="BA20">
            <v>506.7</v>
          </cell>
          <cell r="BB20">
            <v>511.2</v>
          </cell>
          <cell r="BC20">
            <v>500.1</v>
          </cell>
          <cell r="BD20">
            <v>375.5</v>
          </cell>
          <cell r="BE20">
            <v>1893.5</v>
          </cell>
          <cell r="BF20">
            <v>460.6</v>
          </cell>
          <cell r="BG20">
            <v>421.1</v>
          </cell>
          <cell r="BH20">
            <v>529</v>
          </cell>
          <cell r="BI20">
            <v>465.2</v>
          </cell>
          <cell r="BJ20">
            <v>1875.9</v>
          </cell>
          <cell r="BK20">
            <v>462.5</v>
          </cell>
          <cell r="BL20">
            <v>462.8</v>
          </cell>
        </row>
        <row r="21">
          <cell r="B21" t="str">
            <v>Depreciation</v>
          </cell>
          <cell r="C21" t="str">
            <v>DEPREC</v>
          </cell>
          <cell r="D21" t="str">
            <v>USD</v>
          </cell>
          <cell r="AQ21">
            <v>-224</v>
          </cell>
          <cell r="AR21">
            <v>-234.5</v>
          </cell>
          <cell r="AS21">
            <v>-240.4</v>
          </cell>
          <cell r="AT21">
            <v>-256</v>
          </cell>
          <cell r="AU21">
            <v>-954.9</v>
          </cell>
          <cell r="AV21">
            <v>-254.9</v>
          </cell>
          <cell r="AW21">
            <v>-258.3</v>
          </cell>
          <cell r="AX21">
            <v>-265.7</v>
          </cell>
          <cell r="AY21">
            <v>-270.8</v>
          </cell>
          <cell r="AZ21">
            <v>-1049.7</v>
          </cell>
          <cell r="BA21">
            <v>-273.3</v>
          </cell>
          <cell r="BB21">
            <v>-278.89999999999998</v>
          </cell>
          <cell r="BC21">
            <v>-284.8</v>
          </cell>
          <cell r="BD21">
            <v>-293.3</v>
          </cell>
          <cell r="BE21">
            <v>-1130.3</v>
          </cell>
          <cell r="BF21">
            <v>-283.10000000000002</v>
          </cell>
          <cell r="BG21">
            <v>-285.3</v>
          </cell>
          <cell r="BH21">
            <v>-295.7</v>
          </cell>
          <cell r="BI21">
            <v>-282.2</v>
          </cell>
          <cell r="BJ21">
            <v>-1146.3</v>
          </cell>
          <cell r="BK21">
            <v>-258.5</v>
          </cell>
          <cell r="BL21">
            <v>-261.89999999999998</v>
          </cell>
        </row>
        <row r="22">
          <cell r="B22" t="str">
            <v>Amortization</v>
          </cell>
          <cell r="C22" t="str">
            <v>GOODWILL_AMORT</v>
          </cell>
          <cell r="D22" t="str">
            <v>USD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AA22">
            <v>0</v>
          </cell>
          <cell r="AF22">
            <v>0</v>
          </cell>
          <cell r="AK22">
            <v>0</v>
          </cell>
          <cell r="AQ22">
            <v>-88.1</v>
          </cell>
          <cell r="AR22">
            <v>-85.5</v>
          </cell>
          <cell r="AS22">
            <v>-85.7</v>
          </cell>
          <cell r="AT22">
            <v>-82.7</v>
          </cell>
          <cell r="AU22">
            <v>-342</v>
          </cell>
          <cell r="AV22">
            <v>-74.400000000000006</v>
          </cell>
          <cell r="AW22">
            <v>-73.900000000000006</v>
          </cell>
          <cell r="AX22">
            <v>-72.5</v>
          </cell>
          <cell r="AY22">
            <v>-70.400000000000006</v>
          </cell>
          <cell r="AZ22">
            <v>-291.2</v>
          </cell>
          <cell r="BA22">
            <v>-65.599999999999994</v>
          </cell>
          <cell r="BB22">
            <v>-65.099999999999994</v>
          </cell>
          <cell r="BC22">
            <v>-63.7</v>
          </cell>
          <cell r="BD22">
            <v>-61.7</v>
          </cell>
          <cell r="BE22">
            <v>-256.10000000000002</v>
          </cell>
          <cell r="BF22">
            <v>-57.6</v>
          </cell>
          <cell r="BG22">
            <v>-56.5</v>
          </cell>
          <cell r="BH22">
            <v>-54.8</v>
          </cell>
          <cell r="BI22">
            <v>-51.3</v>
          </cell>
          <cell r="BJ22">
            <v>-220.2</v>
          </cell>
          <cell r="BK22">
            <v>-46.3</v>
          </cell>
          <cell r="BL22">
            <v>-46.3</v>
          </cell>
        </row>
        <row r="23">
          <cell r="B23" t="str">
            <v>EBIT, operating profit</v>
          </cell>
          <cell r="C23" t="str">
            <v>EBIT</v>
          </cell>
          <cell r="D23" t="str">
            <v>USD</v>
          </cell>
          <cell r="AQ23">
            <v>244.4</v>
          </cell>
          <cell r="AR23">
            <v>232.5</v>
          </cell>
          <cell r="AS23">
            <v>235.8</v>
          </cell>
          <cell r="AT23">
            <v>171.2</v>
          </cell>
          <cell r="AU23">
            <v>883.9</v>
          </cell>
          <cell r="AV23">
            <v>235.9</v>
          </cell>
          <cell r="AW23">
            <v>227</v>
          </cell>
          <cell r="AX23">
            <v>219.6</v>
          </cell>
          <cell r="AY23">
            <v>326.5</v>
          </cell>
          <cell r="AZ23">
            <v>1009</v>
          </cell>
          <cell r="BA23">
            <v>167.8</v>
          </cell>
          <cell r="BB23">
            <v>167.2</v>
          </cell>
          <cell r="BC23">
            <v>151.6</v>
          </cell>
          <cell r="BD23">
            <v>20.5</v>
          </cell>
          <cell r="BE23">
            <v>507.1</v>
          </cell>
          <cell r="BF23">
            <v>119.9</v>
          </cell>
          <cell r="BG23">
            <v>79.3</v>
          </cell>
          <cell r="BH23">
            <v>178.5</v>
          </cell>
          <cell r="BI23">
            <v>131.69999999999999</v>
          </cell>
          <cell r="BJ23">
            <v>509.4</v>
          </cell>
          <cell r="BK23">
            <v>157.69999999999999</v>
          </cell>
          <cell r="BL23">
            <v>154.6</v>
          </cell>
        </row>
        <row r="24">
          <cell r="B24" t="str">
            <v>Interest income</v>
          </cell>
          <cell r="C24" t="str">
            <v>INT_INC_IND</v>
          </cell>
          <cell r="D24" t="str">
            <v>USD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</row>
        <row r="25">
          <cell r="B25" t="str">
            <v>Interest expense</v>
          </cell>
          <cell r="C25" t="str">
            <v>INT_EXP_IND</v>
          </cell>
          <cell r="D25" t="str">
            <v>USD</v>
          </cell>
          <cell r="AQ25">
            <v>-156.5</v>
          </cell>
          <cell r="AR25">
            <v>-153.5</v>
          </cell>
          <cell r="AS25">
            <v>-155.4</v>
          </cell>
          <cell r="AT25">
            <v>-159.69999999999999</v>
          </cell>
          <cell r="AU25">
            <v>-625.1</v>
          </cell>
          <cell r="AV25">
            <v>-168.9</v>
          </cell>
          <cell r="AW25">
            <v>-162</v>
          </cell>
          <cell r="AX25">
            <v>-148.80000000000001</v>
          </cell>
          <cell r="AY25">
            <v>-148</v>
          </cell>
          <cell r="AZ25">
            <v>-627.70000000000005</v>
          </cell>
          <cell r="BA25">
            <v>-141.9</v>
          </cell>
          <cell r="BB25">
            <v>-142.5</v>
          </cell>
          <cell r="BC25">
            <v>-143.4</v>
          </cell>
          <cell r="BD25">
            <v>-144</v>
          </cell>
          <cell r="BE25">
            <v>-571.79999999999995</v>
          </cell>
          <cell r="BF25">
            <v>-141.1</v>
          </cell>
          <cell r="BG25">
            <v>-217.5</v>
          </cell>
          <cell r="BH25">
            <v>-230.2</v>
          </cell>
          <cell r="BI25">
            <v>-224.4</v>
          </cell>
          <cell r="BJ25">
            <v>-813.2</v>
          </cell>
          <cell r="BK25">
            <v>-219.7</v>
          </cell>
          <cell r="BL25">
            <v>-217.4</v>
          </cell>
        </row>
        <row r="26">
          <cell r="B26" t="str">
            <v>Net interest income/(expense)</v>
          </cell>
          <cell r="C26" t="str">
            <v>NET_INT_EXP</v>
          </cell>
          <cell r="D26" t="str">
            <v>USD</v>
          </cell>
          <cell r="AQ26">
            <v>-156.5</v>
          </cell>
          <cell r="AR26">
            <v>-153.5</v>
          </cell>
          <cell r="AS26">
            <v>-155.4</v>
          </cell>
          <cell r="AT26">
            <v>-159.69999999999999</v>
          </cell>
          <cell r="AU26">
            <v>-625.1</v>
          </cell>
          <cell r="AV26">
            <v>-168.9</v>
          </cell>
          <cell r="AW26">
            <v>-162</v>
          </cell>
          <cell r="AX26">
            <v>-148.80000000000001</v>
          </cell>
          <cell r="AY26">
            <v>-148</v>
          </cell>
          <cell r="AZ26">
            <v>-627.70000000000005</v>
          </cell>
          <cell r="BA26">
            <v>-141.9</v>
          </cell>
          <cell r="BB26">
            <v>-142.5</v>
          </cell>
          <cell r="BC26">
            <v>-143.4</v>
          </cell>
          <cell r="BD26">
            <v>-144</v>
          </cell>
          <cell r="BE26">
            <v>-571.79999999999995</v>
          </cell>
          <cell r="BF26">
            <v>-141.1</v>
          </cell>
          <cell r="BG26">
            <v>-217.5</v>
          </cell>
          <cell r="BH26">
            <v>-230.2</v>
          </cell>
          <cell r="BI26">
            <v>-224.4</v>
          </cell>
          <cell r="BJ26">
            <v>-813.2</v>
          </cell>
          <cell r="BK26">
            <v>-219.7</v>
          </cell>
          <cell r="BL26">
            <v>-217.4</v>
          </cell>
        </row>
        <row r="27">
          <cell r="B27" t="str">
            <v>Income/(loss) from unconsolidated subs &amp; associates</v>
          </cell>
          <cell r="C27" t="str">
            <v>ASSOCIATE</v>
          </cell>
          <cell r="D27" t="str">
            <v>USD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AA27">
            <v>0</v>
          </cell>
          <cell r="AF27">
            <v>0</v>
          </cell>
          <cell r="AK27">
            <v>0</v>
          </cell>
        </row>
        <row r="28">
          <cell r="B28" t="str">
            <v>Profit/(loss) on disposals of assets, pre-tax</v>
          </cell>
          <cell r="C28" t="str">
            <v>PROFIT_ON_DISP</v>
          </cell>
          <cell r="D28" t="str">
            <v>USD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</row>
        <row r="29">
          <cell r="B29" t="str">
            <v>Other non-ops income/(expense)</v>
          </cell>
          <cell r="C29" t="str">
            <v>OTH_COST_INC</v>
          </cell>
          <cell r="D29" t="str">
            <v>USD</v>
          </cell>
          <cell r="AQ29">
            <v>8.5</v>
          </cell>
          <cell r="AR29">
            <v>3.2</v>
          </cell>
          <cell r="AS29">
            <v>-5.3</v>
          </cell>
          <cell r="AT29">
            <v>-0.1</v>
          </cell>
          <cell r="AU29">
            <v>6.3</v>
          </cell>
          <cell r="AV29">
            <v>-11.5</v>
          </cell>
          <cell r="AW29">
            <v>-1.7</v>
          </cell>
          <cell r="AX29">
            <v>-20.3</v>
          </cell>
          <cell r="AY29">
            <v>-7.5</v>
          </cell>
          <cell r="AZ29">
            <v>-41</v>
          </cell>
          <cell r="BA29">
            <v>0.9</v>
          </cell>
          <cell r="BB29">
            <v>-0.7</v>
          </cell>
          <cell r="BC29">
            <v>-0.1</v>
          </cell>
          <cell r="BE29">
            <v>0.1</v>
          </cell>
          <cell r="BF29">
            <v>-1.2</v>
          </cell>
          <cell r="BG29">
            <v>-21.1</v>
          </cell>
          <cell r="BH29">
            <v>25</v>
          </cell>
          <cell r="BI29">
            <v>344.5</v>
          </cell>
          <cell r="BJ29">
            <v>347.2</v>
          </cell>
          <cell r="BK29">
            <v>-1.2</v>
          </cell>
          <cell r="BL29">
            <v>52.9</v>
          </cell>
        </row>
        <row r="30">
          <cell r="B30" t="str">
            <v>Pre-tax profit</v>
          </cell>
          <cell r="C30" t="str">
            <v>PT_PROF</v>
          </cell>
          <cell r="D30" t="str">
            <v>USD</v>
          </cell>
          <cell r="AQ30">
            <v>96.4</v>
          </cell>
          <cell r="AR30">
            <v>82.2</v>
          </cell>
          <cell r="AS30">
            <v>75.099999999999994</v>
          </cell>
          <cell r="AT30">
            <v>11.4</v>
          </cell>
          <cell r="AU30">
            <v>265.10000000000002</v>
          </cell>
          <cell r="AV30">
            <v>55.5</v>
          </cell>
          <cell r="AW30">
            <v>63.3</v>
          </cell>
          <cell r="AX30">
            <v>50.5</v>
          </cell>
          <cell r="AY30">
            <v>171</v>
          </cell>
          <cell r="AZ30">
            <v>340.3</v>
          </cell>
          <cell r="BA30">
            <v>26.8</v>
          </cell>
          <cell r="BB30">
            <v>24</v>
          </cell>
          <cell r="BC30">
            <v>8.1</v>
          </cell>
          <cell r="BD30">
            <v>-123.5</v>
          </cell>
          <cell r="BE30">
            <v>-64.599999999999994</v>
          </cell>
          <cell r="BF30">
            <v>-22.4</v>
          </cell>
          <cell r="BG30">
            <v>-159.30000000000001</v>
          </cell>
          <cell r="BH30">
            <v>-26.7</v>
          </cell>
          <cell r="BI30">
            <v>251.8</v>
          </cell>
          <cell r="BJ30">
            <v>43.4</v>
          </cell>
          <cell r="BK30">
            <v>-63.2</v>
          </cell>
          <cell r="BL30">
            <v>-9.9</v>
          </cell>
        </row>
        <row r="31">
          <cell r="A31" t="str">
            <v>Additional Income Statement Items</v>
          </cell>
        </row>
        <row r="32">
          <cell r="B32" t="str">
            <v>Lease payments</v>
          </cell>
          <cell r="C32" t="str">
            <v>LEASE_PAY</v>
          </cell>
          <cell r="D32" t="str">
            <v>USD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</row>
        <row r="33">
          <cell r="B33" t="str">
            <v>Lease payments (deemed interest portion)</v>
          </cell>
          <cell r="C33" t="str">
            <v>LEASE_DEEM_INT</v>
          </cell>
          <cell r="D33" t="str">
            <v>USD</v>
          </cell>
        </row>
        <row r="34">
          <cell r="B34" t="str">
            <v>Lease payments (deemed depreciation portion)</v>
          </cell>
          <cell r="C34" t="str">
            <v>LEASE_DEEM_DEPR</v>
          </cell>
          <cell r="D34" t="str">
            <v>USD</v>
          </cell>
        </row>
        <row r="35">
          <cell r="B35" t="str">
            <v>Gross interest charge</v>
          </cell>
          <cell r="C35" t="str">
            <v>NET_INT_CH</v>
          </cell>
          <cell r="D35" t="str">
            <v>USD</v>
          </cell>
          <cell r="AQ35">
            <v>-156.5</v>
          </cell>
          <cell r="AR35">
            <v>-153.5</v>
          </cell>
          <cell r="AS35">
            <v>-155.4</v>
          </cell>
          <cell r="AT35">
            <v>-159.69999999999999</v>
          </cell>
          <cell r="AU35">
            <v>-625.1</v>
          </cell>
          <cell r="AV35">
            <v>-168.9</v>
          </cell>
          <cell r="AW35">
            <v>-162</v>
          </cell>
          <cell r="AX35">
            <v>-148.80000000000001</v>
          </cell>
          <cell r="AY35">
            <v>-148</v>
          </cell>
          <cell r="AZ35">
            <v>-627.70000000000005</v>
          </cell>
          <cell r="BA35">
            <v>-141.9</v>
          </cell>
          <cell r="BB35">
            <v>-142.5</v>
          </cell>
          <cell r="BC35">
            <v>-143.4</v>
          </cell>
          <cell r="BD35">
            <v>-144</v>
          </cell>
          <cell r="BE35">
            <v>-571.79999999999995</v>
          </cell>
          <cell r="BF35">
            <v>-141.1</v>
          </cell>
          <cell r="BG35">
            <v>-217.5</v>
          </cell>
          <cell r="BH35">
            <v>-230.2</v>
          </cell>
          <cell r="BI35">
            <v>-224.4</v>
          </cell>
          <cell r="BJ35">
            <v>-813.2</v>
          </cell>
          <cell r="BK35">
            <v>-219.7</v>
          </cell>
          <cell r="BL35">
            <v>-217.4</v>
          </cell>
        </row>
        <row r="36">
          <cell r="B36" t="str">
            <v>Income from associates (operating)</v>
          </cell>
          <cell r="C36" t="str">
            <v>ASSOCIATE_OP</v>
          </cell>
          <cell r="D36" t="str">
            <v>USD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AA36">
            <v>0</v>
          </cell>
          <cell r="AF36">
            <v>0</v>
          </cell>
          <cell r="AK36">
            <v>0</v>
          </cell>
        </row>
        <row r="37">
          <cell r="A37" t="str">
            <v>Balance Sheet</v>
          </cell>
        </row>
        <row r="38">
          <cell r="B38" t="str">
            <v>Cash &amp; cash equivalents</v>
          </cell>
          <cell r="C38" t="str">
            <v>CASH_EQ</v>
          </cell>
          <cell r="D38" t="str">
            <v>USD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AQ38">
            <v>64.2</v>
          </cell>
          <cell r="AR38">
            <v>37.5</v>
          </cell>
          <cell r="AS38">
            <v>114.8</v>
          </cell>
          <cell r="AT38">
            <v>132</v>
          </cell>
          <cell r="AU38">
            <v>132</v>
          </cell>
          <cell r="AV38">
            <v>54.4</v>
          </cell>
          <cell r="AW38">
            <v>78.3</v>
          </cell>
          <cell r="AX38">
            <v>73.400000000000006</v>
          </cell>
          <cell r="AY38">
            <v>48.2</v>
          </cell>
          <cell r="AZ38">
            <v>48.2</v>
          </cell>
          <cell r="BA38">
            <v>70</v>
          </cell>
          <cell r="BB38">
            <v>54.8</v>
          </cell>
          <cell r="BC38">
            <v>103.7</v>
          </cell>
          <cell r="BD38">
            <v>27.8</v>
          </cell>
          <cell r="BE38">
            <v>27.8</v>
          </cell>
          <cell r="BF38">
            <v>74</v>
          </cell>
          <cell r="BG38">
            <v>47</v>
          </cell>
          <cell r="BH38">
            <v>97.2</v>
          </cell>
          <cell r="BI38">
            <v>31.3</v>
          </cell>
          <cell r="BJ38">
            <v>31.3</v>
          </cell>
          <cell r="BK38">
            <v>74.599999999999994</v>
          </cell>
          <cell r="BL38">
            <v>41.6</v>
          </cell>
        </row>
        <row r="39">
          <cell r="B39" t="str">
            <v>Accounts receivable</v>
          </cell>
          <cell r="C39" t="str">
            <v>DEBTORS</v>
          </cell>
          <cell r="D39" t="str">
            <v>USD</v>
          </cell>
          <cell r="AQ39">
            <v>603.9</v>
          </cell>
          <cell r="AR39">
            <v>595.70000000000005</v>
          </cell>
          <cell r="AS39">
            <v>632.9</v>
          </cell>
          <cell r="AT39">
            <v>614.1</v>
          </cell>
          <cell r="AU39">
            <v>614.1</v>
          </cell>
          <cell r="AV39">
            <v>594.1</v>
          </cell>
          <cell r="AW39">
            <v>613.5</v>
          </cell>
          <cell r="AX39">
            <v>634.79999999999995</v>
          </cell>
          <cell r="AY39">
            <v>635.29999999999995</v>
          </cell>
          <cell r="AZ39">
            <v>635.29999999999995</v>
          </cell>
          <cell r="BA39">
            <v>632.70000000000005</v>
          </cell>
          <cell r="BB39">
            <v>630.9</v>
          </cell>
          <cell r="BC39">
            <v>617.29999999999995</v>
          </cell>
          <cell r="BD39">
            <v>635.5</v>
          </cell>
          <cell r="BE39">
            <v>635.5</v>
          </cell>
          <cell r="BF39">
            <v>658.5</v>
          </cell>
          <cell r="BG39">
            <v>665.7</v>
          </cell>
          <cell r="BH39">
            <v>657.3</v>
          </cell>
          <cell r="BI39">
            <v>643.9</v>
          </cell>
          <cell r="BJ39">
            <v>643.9</v>
          </cell>
          <cell r="BK39">
            <v>636.1</v>
          </cell>
          <cell r="BL39">
            <v>628.5</v>
          </cell>
        </row>
        <row r="40">
          <cell r="B40" t="str">
            <v>Inventory</v>
          </cell>
          <cell r="C40" t="str">
            <v>STOCKS</v>
          </cell>
          <cell r="D40" t="str">
            <v>USD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AQ40">
            <v>68.2</v>
          </cell>
          <cell r="AR40">
            <v>70.7</v>
          </cell>
          <cell r="AS40">
            <v>74.400000000000006</v>
          </cell>
          <cell r="AT40">
            <v>75</v>
          </cell>
          <cell r="AU40">
            <v>75</v>
          </cell>
          <cell r="AV40">
            <v>71.400000000000006</v>
          </cell>
          <cell r="AW40">
            <v>69.900000000000006</v>
          </cell>
          <cell r="AX40">
            <v>68.5</v>
          </cell>
          <cell r="AY40">
            <v>67.7</v>
          </cell>
          <cell r="AZ40">
            <v>67.7</v>
          </cell>
          <cell r="BA40">
            <v>70.400000000000006</v>
          </cell>
          <cell r="BB40">
            <v>64.5</v>
          </cell>
          <cell r="BC40">
            <v>68.099999999999994</v>
          </cell>
          <cell r="BD40">
            <v>63.7</v>
          </cell>
          <cell r="BE40">
            <v>63.7</v>
          </cell>
          <cell r="BF40">
            <v>63</v>
          </cell>
          <cell r="BG40">
            <v>73.099999999999994</v>
          </cell>
          <cell r="BH40">
            <v>81</v>
          </cell>
          <cell r="BI40">
            <v>79.5</v>
          </cell>
          <cell r="BJ40">
            <v>79.5</v>
          </cell>
          <cell r="BK40">
            <v>79.400000000000006</v>
          </cell>
          <cell r="BL40">
            <v>70.7</v>
          </cell>
        </row>
        <row r="41">
          <cell r="B41" t="str">
            <v>Other current assets</v>
          </cell>
          <cell r="C41" t="str">
            <v>OTH_CUR_ASS</v>
          </cell>
          <cell r="D41" t="str">
            <v>USD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M41">
            <v>0</v>
          </cell>
          <cell r="N41">
            <v>0</v>
          </cell>
          <cell r="AQ41">
            <v>396.5</v>
          </cell>
          <cell r="AR41">
            <v>408</v>
          </cell>
          <cell r="AS41">
            <v>391.4</v>
          </cell>
          <cell r="AT41">
            <v>489.4</v>
          </cell>
          <cell r="AU41">
            <v>489.4</v>
          </cell>
          <cell r="AV41">
            <v>394.7</v>
          </cell>
          <cell r="AW41">
            <v>352.1</v>
          </cell>
          <cell r="AX41">
            <v>307.89999999999998</v>
          </cell>
          <cell r="AY41">
            <v>433.6</v>
          </cell>
          <cell r="AZ41">
            <v>433.6</v>
          </cell>
          <cell r="BA41">
            <v>370.3</v>
          </cell>
          <cell r="BB41">
            <v>280.8</v>
          </cell>
          <cell r="BC41">
            <v>239</v>
          </cell>
          <cell r="BD41">
            <v>276.7</v>
          </cell>
          <cell r="BE41">
            <v>276.7</v>
          </cell>
          <cell r="BF41">
            <v>270.39999999999998</v>
          </cell>
          <cell r="BG41">
            <v>328.4</v>
          </cell>
          <cell r="BH41">
            <v>287.5</v>
          </cell>
          <cell r="BI41">
            <v>120.6</v>
          </cell>
          <cell r="BJ41">
            <v>120.6</v>
          </cell>
          <cell r="BK41">
            <v>149.9</v>
          </cell>
          <cell r="BL41">
            <v>130.9</v>
          </cell>
        </row>
        <row r="42">
          <cell r="B42" t="str">
            <v>Total current assets</v>
          </cell>
          <cell r="C42" t="str">
            <v>CUR_ASS</v>
          </cell>
          <cell r="D42" t="str">
            <v>USD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AQ42">
            <v>1132.8</v>
          </cell>
          <cell r="AR42">
            <v>1111.9000000000001</v>
          </cell>
          <cell r="AS42">
            <v>1213.5</v>
          </cell>
          <cell r="AT42">
            <v>1310.5</v>
          </cell>
          <cell r="AU42">
            <v>1310.5</v>
          </cell>
          <cell r="AV42">
            <v>1114.5999999999999</v>
          </cell>
          <cell r="AW42">
            <v>1113.8</v>
          </cell>
          <cell r="AX42">
            <v>1084.5999999999999</v>
          </cell>
          <cell r="AY42">
            <v>1184.8</v>
          </cell>
          <cell r="AZ42">
            <v>1184.8</v>
          </cell>
          <cell r="BA42">
            <v>1143.4000000000001</v>
          </cell>
          <cell r="BB42">
            <v>1031</v>
          </cell>
          <cell r="BC42">
            <v>1028.0999999999999</v>
          </cell>
          <cell r="BD42">
            <v>1003.7</v>
          </cell>
          <cell r="BE42">
            <v>1003.7</v>
          </cell>
          <cell r="BF42">
            <v>1065.9000000000001</v>
          </cell>
          <cell r="BG42">
            <v>1114.2</v>
          </cell>
          <cell r="BH42">
            <v>1123</v>
          </cell>
          <cell r="BI42">
            <v>875.3</v>
          </cell>
          <cell r="BJ42">
            <v>875.3</v>
          </cell>
          <cell r="BK42">
            <v>940</v>
          </cell>
          <cell r="BL42">
            <v>871.7</v>
          </cell>
        </row>
        <row r="43">
          <cell r="B43" t="str">
            <v>Gross fixed assets, PP&amp;E</v>
          </cell>
          <cell r="C43" t="str">
            <v>GR_FIX_ASS</v>
          </cell>
          <cell r="D43" t="str">
            <v>USD</v>
          </cell>
          <cell r="AQ43">
            <v>12997.2</v>
          </cell>
          <cell r="AR43">
            <v>13273</v>
          </cell>
          <cell r="AS43">
            <v>13578.8</v>
          </cell>
          <cell r="AT43">
            <v>13826.8</v>
          </cell>
          <cell r="AU43">
            <v>13826.8</v>
          </cell>
          <cell r="AV43">
            <v>14078.1</v>
          </cell>
          <cell r="AW43">
            <v>14313.6</v>
          </cell>
          <cell r="AX43">
            <v>14524.9</v>
          </cell>
          <cell r="AY43">
            <v>14627.4</v>
          </cell>
          <cell r="AZ43">
            <v>14627.4</v>
          </cell>
          <cell r="BA43">
            <v>14808.2</v>
          </cell>
          <cell r="BB43">
            <v>15017.7</v>
          </cell>
          <cell r="BC43">
            <v>15201.1</v>
          </cell>
          <cell r="BD43">
            <v>15338</v>
          </cell>
          <cell r="BE43">
            <v>15338</v>
          </cell>
          <cell r="BF43">
            <v>15524.4</v>
          </cell>
          <cell r="BG43">
            <v>15786.4</v>
          </cell>
          <cell r="BH43">
            <v>16109.4</v>
          </cell>
          <cell r="BI43">
            <v>16095.3</v>
          </cell>
          <cell r="BJ43">
            <v>16095.3</v>
          </cell>
          <cell r="BK43">
            <v>16358.4</v>
          </cell>
          <cell r="BL43">
            <v>16601.7</v>
          </cell>
        </row>
        <row r="44">
          <cell r="B44" t="str">
            <v>Accumulated depreciation</v>
          </cell>
          <cell r="C44" t="str">
            <v>ACC_DDA</v>
          </cell>
          <cell r="D44" t="str">
            <v>USD</v>
          </cell>
          <cell r="AQ44">
            <v>-7279</v>
          </cell>
          <cell r="AR44">
            <v>-7513.5</v>
          </cell>
          <cell r="AS44">
            <v>-7753.9</v>
          </cell>
          <cell r="AT44">
            <v>-7965</v>
          </cell>
          <cell r="AU44">
            <v>-7965</v>
          </cell>
          <cell r="AV44">
            <v>-8219.9</v>
          </cell>
          <cell r="AW44">
            <v>-8478.2000000000007</v>
          </cell>
          <cell r="AX44">
            <v>-8743.9</v>
          </cell>
          <cell r="AY44">
            <v>-8924.7999999999993</v>
          </cell>
          <cell r="AZ44">
            <v>-8924.7999999999993</v>
          </cell>
          <cell r="BA44">
            <v>-9198.1</v>
          </cell>
          <cell r="BB44">
            <v>-9477</v>
          </cell>
          <cell r="BC44">
            <v>-9744.7999999999993</v>
          </cell>
          <cell r="BD44">
            <v>-9925.7000000000007</v>
          </cell>
          <cell r="BE44">
            <v>-9925.7000000000007</v>
          </cell>
          <cell r="BF44">
            <v>-10209.4</v>
          </cell>
          <cell r="BG44">
            <v>-10494.7</v>
          </cell>
          <cell r="BH44">
            <v>-10779.7</v>
          </cell>
          <cell r="BI44">
            <v>-10815.5</v>
          </cell>
          <cell r="BJ44">
            <v>-10815.5</v>
          </cell>
          <cell r="BK44">
            <v>-11102.7</v>
          </cell>
          <cell r="BL44">
            <v>-11362.4</v>
          </cell>
        </row>
        <row r="45">
          <cell r="B45" t="str">
            <v>Net PP&amp;E</v>
          </cell>
          <cell r="C45" t="str">
            <v>NET_FIX_ASS</v>
          </cell>
          <cell r="D45" t="str">
            <v>USD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AQ45">
            <v>5718.2</v>
          </cell>
          <cell r="AR45">
            <v>5759.5</v>
          </cell>
          <cell r="AS45">
            <v>5824.9</v>
          </cell>
          <cell r="AT45">
            <v>5861.8</v>
          </cell>
          <cell r="AU45">
            <v>5861.8</v>
          </cell>
          <cell r="AV45">
            <v>5858.2</v>
          </cell>
          <cell r="AW45">
            <v>5835.4</v>
          </cell>
          <cell r="AX45">
            <v>5781</v>
          </cell>
          <cell r="AY45">
            <v>5702.6</v>
          </cell>
          <cell r="AZ45">
            <v>5702.6</v>
          </cell>
          <cell r="BA45">
            <v>5610.1</v>
          </cell>
          <cell r="BB45">
            <v>5540.7</v>
          </cell>
          <cell r="BC45">
            <v>5456.3</v>
          </cell>
          <cell r="BD45">
            <v>5412.3</v>
          </cell>
          <cell r="BE45">
            <v>5412.3</v>
          </cell>
          <cell r="BF45">
            <v>5315</v>
          </cell>
          <cell r="BG45">
            <v>5291.7</v>
          </cell>
          <cell r="BH45">
            <v>5329.7</v>
          </cell>
          <cell r="BI45">
            <v>5279.8</v>
          </cell>
          <cell r="BJ45">
            <v>5279.8</v>
          </cell>
          <cell r="BK45">
            <v>5255.7</v>
          </cell>
          <cell r="BL45">
            <v>5239.3</v>
          </cell>
        </row>
        <row r="46">
          <cell r="B46" t="str">
            <v>Gross intangibles</v>
          </cell>
          <cell r="C46" t="str">
            <v>GR_INTANG</v>
          </cell>
          <cell r="D46" t="str">
            <v>USD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V46">
            <v>3591</v>
          </cell>
          <cell r="AA46">
            <v>3498</v>
          </cell>
          <cell r="AF46">
            <v>3846</v>
          </cell>
          <cell r="AK46">
            <v>6145</v>
          </cell>
          <cell r="AP46">
            <v>7610</v>
          </cell>
          <cell r="AQ46">
            <v>7658.92</v>
          </cell>
          <cell r="AR46">
            <v>7685.8</v>
          </cell>
          <cell r="AS46">
            <v>7688.4</v>
          </cell>
          <cell r="AT46">
            <v>7608.2</v>
          </cell>
          <cell r="AU46">
            <v>7608.2</v>
          </cell>
          <cell r="AV46">
            <v>7617.7</v>
          </cell>
          <cell r="AW46">
            <v>7617.7</v>
          </cell>
          <cell r="AX46">
            <v>7617.7</v>
          </cell>
          <cell r="AY46">
            <v>7608.2</v>
          </cell>
          <cell r="AZ46">
            <v>7608.2</v>
          </cell>
          <cell r="BA46">
            <v>7608.2</v>
          </cell>
          <cell r="BB46">
            <v>7608.2</v>
          </cell>
          <cell r="BC46">
            <v>7608.2</v>
          </cell>
          <cell r="BD46">
            <v>7629.6</v>
          </cell>
          <cell r="BE46">
            <v>7629.6</v>
          </cell>
          <cell r="BF46">
            <v>7633.7</v>
          </cell>
          <cell r="BG46">
            <v>7607.8</v>
          </cell>
          <cell r="BH46">
            <v>7607.9</v>
          </cell>
          <cell r="BI46">
            <v>7451.3</v>
          </cell>
          <cell r="BJ46">
            <v>7451.3</v>
          </cell>
          <cell r="BK46">
            <v>7450.1</v>
          </cell>
          <cell r="BL46">
            <v>7450.6</v>
          </cell>
        </row>
        <row r="47">
          <cell r="B47" t="str">
            <v>Accumulated amortization</v>
          </cell>
          <cell r="C47" t="str">
            <v>ACC_AMORT</v>
          </cell>
          <cell r="D47" t="str">
            <v>USD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Q47">
            <v>-711.6</v>
          </cell>
          <cell r="AR47">
            <v>-797.1</v>
          </cell>
          <cell r="AS47">
            <v>-882.8</v>
          </cell>
          <cell r="AT47">
            <v>-965.5</v>
          </cell>
          <cell r="AU47">
            <v>-965.5</v>
          </cell>
          <cell r="AV47">
            <v>-1039.9000000000001</v>
          </cell>
          <cell r="AW47">
            <v>-1113.8</v>
          </cell>
          <cell r="AX47">
            <v>-1186.3</v>
          </cell>
          <cell r="AY47">
            <v>-1256.7</v>
          </cell>
          <cell r="AZ47">
            <v>-1256.7</v>
          </cell>
          <cell r="BA47">
            <v>-1322.3</v>
          </cell>
          <cell r="BB47">
            <v>-1387.4</v>
          </cell>
          <cell r="BC47">
            <v>-1451.1</v>
          </cell>
          <cell r="BD47">
            <v>-1512.8</v>
          </cell>
          <cell r="BE47">
            <v>-1512.8</v>
          </cell>
          <cell r="BF47">
            <v>-1570.4</v>
          </cell>
          <cell r="BG47">
            <v>-1626.9</v>
          </cell>
          <cell r="BH47">
            <v>-1681.7</v>
          </cell>
          <cell r="BI47">
            <v>-1733</v>
          </cell>
          <cell r="BJ47">
            <v>-1733</v>
          </cell>
          <cell r="BK47">
            <v>-1779.3</v>
          </cell>
          <cell r="BL47">
            <v>-1825.6</v>
          </cell>
        </row>
        <row r="48">
          <cell r="B48" t="str">
            <v>Net intangible assets</v>
          </cell>
          <cell r="C48" t="str">
            <v>NET_INTANG</v>
          </cell>
          <cell r="D48" t="str">
            <v>USD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AQ48">
            <v>6947.32</v>
          </cell>
          <cell r="AR48">
            <v>6888.7</v>
          </cell>
          <cell r="AS48">
            <v>6805.6</v>
          </cell>
          <cell r="AT48">
            <v>6642.7</v>
          </cell>
          <cell r="AU48">
            <v>6642.7</v>
          </cell>
          <cell r="AV48">
            <v>6577.8</v>
          </cell>
          <cell r="AW48">
            <v>6503.9</v>
          </cell>
          <cell r="AX48">
            <v>6431.4</v>
          </cell>
          <cell r="AY48">
            <v>6351.5</v>
          </cell>
          <cell r="AZ48">
            <v>6351.5</v>
          </cell>
          <cell r="BA48">
            <v>6285.9</v>
          </cell>
          <cell r="BB48">
            <v>6220.8</v>
          </cell>
          <cell r="BC48">
            <v>6157.1</v>
          </cell>
          <cell r="BD48">
            <v>6116.8</v>
          </cell>
          <cell r="BE48">
            <v>6116.8</v>
          </cell>
          <cell r="BF48">
            <v>6063.3</v>
          </cell>
          <cell r="BG48">
            <v>5980.9</v>
          </cell>
          <cell r="BH48">
            <v>5926.2</v>
          </cell>
          <cell r="BI48">
            <v>5718.3</v>
          </cell>
          <cell r="BJ48">
            <v>5718.3</v>
          </cell>
          <cell r="BK48">
            <v>5670.8</v>
          </cell>
          <cell r="BL48">
            <v>5625</v>
          </cell>
        </row>
        <row r="49">
          <cell r="B49" t="str">
            <v>Equity method investments</v>
          </cell>
          <cell r="C49" t="str">
            <v>FIX_ASS_INV</v>
          </cell>
          <cell r="D49" t="str">
            <v>USD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</row>
        <row r="50">
          <cell r="B50" t="str">
            <v>Investments in securities</v>
          </cell>
          <cell r="C50" t="str">
            <v>INV_SECUR</v>
          </cell>
          <cell r="D50" t="str">
            <v>USD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</row>
        <row r="51">
          <cell r="B51" t="str">
            <v>Other long-term assets</v>
          </cell>
          <cell r="C51" t="str">
            <v>OTH_LT_ASS</v>
          </cell>
          <cell r="D51" t="str">
            <v>USD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AQ51">
            <v>168.08</v>
          </cell>
          <cell r="AR51">
            <v>167.10000000000099</v>
          </cell>
          <cell r="AS51">
            <v>184.4</v>
          </cell>
          <cell r="AT51">
            <v>167</v>
          </cell>
          <cell r="AU51">
            <v>167</v>
          </cell>
          <cell r="AV51">
            <v>172.9</v>
          </cell>
          <cell r="AW51">
            <v>185.80000000000101</v>
          </cell>
          <cell r="AX51">
            <v>189.70000000000101</v>
          </cell>
          <cell r="AY51">
            <v>205.70000000000101</v>
          </cell>
          <cell r="AZ51">
            <v>205.70000000000101</v>
          </cell>
          <cell r="BA51">
            <v>200.4</v>
          </cell>
          <cell r="BB51">
            <v>193.20000000000101</v>
          </cell>
          <cell r="BC51">
            <v>190.1</v>
          </cell>
          <cell r="BD51">
            <v>92.9</v>
          </cell>
          <cell r="BE51">
            <v>92.9</v>
          </cell>
          <cell r="BF51">
            <v>174.9</v>
          </cell>
          <cell r="BG51">
            <v>817.599999999999</v>
          </cell>
          <cell r="BH51">
            <v>625.5</v>
          </cell>
          <cell r="BI51">
            <v>644.70000000000095</v>
          </cell>
          <cell r="BJ51">
            <v>644.70000000000095</v>
          </cell>
          <cell r="BK51">
            <v>744.70000000000095</v>
          </cell>
          <cell r="BL51">
            <v>85.599999999998005</v>
          </cell>
        </row>
        <row r="52">
          <cell r="B52" t="str">
            <v>Total assets</v>
          </cell>
          <cell r="C52" t="str">
            <v>TOT_ASSET</v>
          </cell>
          <cell r="D52" t="str">
            <v>USD</v>
          </cell>
          <cell r="AQ52">
            <v>13966.4</v>
          </cell>
          <cell r="AR52">
            <v>13927.2</v>
          </cell>
          <cell r="AS52">
            <v>14028.4</v>
          </cell>
          <cell r="AT52">
            <v>13982</v>
          </cell>
          <cell r="AU52">
            <v>13982</v>
          </cell>
          <cell r="AV52">
            <v>13723.5</v>
          </cell>
          <cell r="AW52">
            <v>13638.9</v>
          </cell>
          <cell r="AX52">
            <v>13486.7</v>
          </cell>
          <cell r="AY52">
            <v>13444.6</v>
          </cell>
          <cell r="AZ52">
            <v>13444.6</v>
          </cell>
          <cell r="BA52">
            <v>13239.8</v>
          </cell>
          <cell r="BB52">
            <v>12985.7</v>
          </cell>
          <cell r="BC52">
            <v>12831.6</v>
          </cell>
          <cell r="BD52">
            <v>12625.7</v>
          </cell>
          <cell r="BE52">
            <v>12625.7</v>
          </cell>
          <cell r="BF52">
            <v>12619.1</v>
          </cell>
          <cell r="BG52">
            <v>13204.4</v>
          </cell>
          <cell r="BH52">
            <v>13004.4</v>
          </cell>
          <cell r="BI52">
            <v>12518.1</v>
          </cell>
          <cell r="BJ52">
            <v>12518.1</v>
          </cell>
          <cell r="BK52">
            <v>12611.2</v>
          </cell>
          <cell r="BL52">
            <v>11821.6</v>
          </cell>
        </row>
        <row r="53">
          <cell r="B53" t="str">
            <v>Accounts payable</v>
          </cell>
          <cell r="C53" t="str">
            <v>ACC_PAY_GQ</v>
          </cell>
          <cell r="D53" t="str">
            <v>USD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M53">
            <v>0</v>
          </cell>
          <cell r="N53">
            <v>0</v>
          </cell>
          <cell r="AQ53">
            <v>330.3</v>
          </cell>
          <cell r="AR53">
            <v>306.2</v>
          </cell>
          <cell r="AS53">
            <v>320</v>
          </cell>
          <cell r="AT53">
            <v>363.7</v>
          </cell>
          <cell r="AU53">
            <v>363.7</v>
          </cell>
          <cell r="AV53">
            <v>301.5</v>
          </cell>
          <cell r="AW53">
            <v>329.9</v>
          </cell>
          <cell r="AX53">
            <v>389.5</v>
          </cell>
          <cell r="AY53">
            <v>385.9</v>
          </cell>
          <cell r="AZ53">
            <v>385.9</v>
          </cell>
          <cell r="BA53">
            <v>355.9</v>
          </cell>
          <cell r="BB53">
            <v>361.4</v>
          </cell>
          <cell r="BC53">
            <v>356.5</v>
          </cell>
          <cell r="BD53">
            <v>403.3</v>
          </cell>
          <cell r="BE53">
            <v>403.3</v>
          </cell>
          <cell r="BF53">
            <v>332</v>
          </cell>
          <cell r="BG53">
            <v>369.6</v>
          </cell>
          <cell r="BH53">
            <v>366.7</v>
          </cell>
          <cell r="BI53">
            <v>430.1</v>
          </cell>
          <cell r="BJ53">
            <v>430.1</v>
          </cell>
          <cell r="BK53">
            <v>323.60000000000002</v>
          </cell>
          <cell r="BL53">
            <v>342.2</v>
          </cell>
        </row>
        <row r="54">
          <cell r="B54" t="str">
            <v>Short-term debt</v>
          </cell>
          <cell r="C54" t="str">
            <v>SHORT_T_DEBT</v>
          </cell>
          <cell r="D54" t="str">
            <v>USD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AQ54">
            <v>66.099999999999994</v>
          </cell>
          <cell r="AR54">
            <v>65.8</v>
          </cell>
          <cell r="AS54">
            <v>1182.5</v>
          </cell>
          <cell r="AT54">
            <v>866</v>
          </cell>
          <cell r="AU54">
            <v>866</v>
          </cell>
          <cell r="AV54">
            <v>888</v>
          </cell>
          <cell r="AW54">
            <v>76.8</v>
          </cell>
          <cell r="AX54">
            <v>86</v>
          </cell>
          <cell r="AY54">
            <v>85</v>
          </cell>
          <cell r="AZ54">
            <v>85</v>
          </cell>
          <cell r="BA54">
            <v>88.7</v>
          </cell>
          <cell r="BB54">
            <v>92.5</v>
          </cell>
          <cell r="BC54">
            <v>92.5</v>
          </cell>
          <cell r="BD54">
            <v>717.5</v>
          </cell>
          <cell r="BE54">
            <v>717.5</v>
          </cell>
          <cell r="BF54">
            <v>92.5</v>
          </cell>
          <cell r="BG54">
            <v>5.9</v>
          </cell>
          <cell r="BH54">
            <v>5.9</v>
          </cell>
          <cell r="BI54">
            <v>5.9</v>
          </cell>
          <cell r="BJ54">
            <v>5.9</v>
          </cell>
          <cell r="BK54">
            <v>11.9</v>
          </cell>
          <cell r="BL54">
            <v>11.9</v>
          </cell>
        </row>
        <row r="55">
          <cell r="B55" t="str">
            <v>Other current liabilities</v>
          </cell>
          <cell r="C55" t="str">
            <v>OTH_CUR_LIABS</v>
          </cell>
          <cell r="D55" t="str">
            <v>USD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AQ55">
            <v>883.7</v>
          </cell>
          <cell r="AR55">
            <v>929.7</v>
          </cell>
          <cell r="AS55">
            <v>939.9</v>
          </cell>
          <cell r="AT55">
            <v>938.2</v>
          </cell>
          <cell r="AU55">
            <v>938.2</v>
          </cell>
          <cell r="AV55">
            <v>915.4</v>
          </cell>
          <cell r="AW55">
            <v>925.7</v>
          </cell>
          <cell r="AX55">
            <v>960.2</v>
          </cell>
          <cell r="AY55">
            <v>974.7</v>
          </cell>
          <cell r="AZ55">
            <v>974.7</v>
          </cell>
          <cell r="BA55">
            <v>983</v>
          </cell>
          <cell r="BB55">
            <v>951.4</v>
          </cell>
          <cell r="BC55">
            <v>954.9</v>
          </cell>
          <cell r="BD55">
            <v>922.2</v>
          </cell>
          <cell r="BE55">
            <v>922.2</v>
          </cell>
          <cell r="BF55">
            <v>931.8</v>
          </cell>
          <cell r="BG55">
            <v>841.6</v>
          </cell>
          <cell r="BH55">
            <v>925.1</v>
          </cell>
          <cell r="BI55">
            <v>831.1</v>
          </cell>
          <cell r="BJ55">
            <v>831.1</v>
          </cell>
          <cell r="BK55">
            <v>814.1</v>
          </cell>
          <cell r="BL55">
            <v>765.9</v>
          </cell>
        </row>
        <row r="56">
          <cell r="B56" t="str">
            <v>Total current liabilities</v>
          </cell>
          <cell r="C56" t="str">
            <v>SHORT_TERM_LIABS</v>
          </cell>
          <cell r="D56" t="str">
            <v>USD</v>
          </cell>
          <cell r="AQ56">
            <v>1280.0999999999999</v>
          </cell>
          <cell r="AR56">
            <v>1301.7</v>
          </cell>
          <cell r="AS56">
            <v>2442.4</v>
          </cell>
          <cell r="AT56">
            <v>2167.9</v>
          </cell>
          <cell r="AU56">
            <v>2167.9</v>
          </cell>
          <cell r="AV56">
            <v>2104.9</v>
          </cell>
          <cell r="AW56">
            <v>1332.4</v>
          </cell>
          <cell r="AX56">
            <v>1435.7</v>
          </cell>
          <cell r="AY56">
            <v>1445.6</v>
          </cell>
          <cell r="AZ56">
            <v>1445.6</v>
          </cell>
          <cell r="BA56">
            <v>1427.6</v>
          </cell>
          <cell r="BB56">
            <v>1405.3</v>
          </cell>
          <cell r="BC56">
            <v>1403.9</v>
          </cell>
          <cell r="BD56">
            <v>2043</v>
          </cell>
          <cell r="BE56">
            <v>2043</v>
          </cell>
          <cell r="BF56">
            <v>1356.3</v>
          </cell>
          <cell r="BG56">
            <v>1217.0999999999999</v>
          </cell>
          <cell r="BH56">
            <v>1297.7</v>
          </cell>
          <cell r="BI56">
            <v>1267.0999999999999</v>
          </cell>
          <cell r="BJ56">
            <v>1267.0999999999999</v>
          </cell>
          <cell r="BK56">
            <v>1149.5999999999999</v>
          </cell>
          <cell r="BL56">
            <v>1120</v>
          </cell>
        </row>
        <row r="57">
          <cell r="B57" t="str">
            <v>Long-term  debt</v>
          </cell>
          <cell r="C57" t="str">
            <v>LT_DEBT</v>
          </cell>
          <cell r="D57" t="str">
            <v>USD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AQ57">
            <v>8788</v>
          </cell>
          <cell r="AR57">
            <v>8794.2999999999993</v>
          </cell>
          <cell r="AS57">
            <v>7848.3</v>
          </cell>
          <cell r="AT57">
            <v>8099.8</v>
          </cell>
          <cell r="AU57">
            <v>8099.8</v>
          </cell>
          <cell r="AV57">
            <v>8108.7</v>
          </cell>
          <cell r="AW57">
            <v>8867.9</v>
          </cell>
          <cell r="AX57">
            <v>8760.7999999999993</v>
          </cell>
          <cell r="AY57">
            <v>8622.2000000000007</v>
          </cell>
          <cell r="AZ57">
            <v>8622.2000000000007</v>
          </cell>
          <cell r="BA57">
            <v>8617.6</v>
          </cell>
          <cell r="BB57">
            <v>8593.1</v>
          </cell>
          <cell r="BC57">
            <v>8568.6</v>
          </cell>
          <cell r="BD57">
            <v>7846.5</v>
          </cell>
          <cell r="BE57">
            <v>7846.5</v>
          </cell>
          <cell r="BF57">
            <v>8728.1</v>
          </cell>
          <cell r="BG57">
            <v>5637.9</v>
          </cell>
          <cell r="BH57">
            <v>5693.4</v>
          </cell>
          <cell r="BI57">
            <v>5164.6000000000004</v>
          </cell>
          <cell r="BJ57">
            <v>5164.6000000000004</v>
          </cell>
          <cell r="BK57">
            <v>5433.1</v>
          </cell>
          <cell r="BL57">
            <v>4731.6000000000004</v>
          </cell>
        </row>
        <row r="58">
          <cell r="B58" t="str">
            <v>Other long-term liabilities</v>
          </cell>
          <cell r="C58" t="str">
            <v>OTH_LT_CRED_GQ</v>
          </cell>
          <cell r="D58" t="str">
            <v>USD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AQ58">
            <v>2472.1999999999998</v>
          </cell>
          <cell r="AR58">
            <v>2493.8000000000002</v>
          </cell>
          <cell r="AS58">
            <v>2493.1</v>
          </cell>
          <cell r="AT58">
            <v>2609.5</v>
          </cell>
          <cell r="AU58">
            <v>2609.5</v>
          </cell>
          <cell r="AV58">
            <v>2486</v>
          </cell>
          <cell r="AW58">
            <v>2492.5</v>
          </cell>
          <cell r="AX58">
            <v>2435.4</v>
          </cell>
          <cell r="AY58">
            <v>2536.6</v>
          </cell>
          <cell r="AZ58">
            <v>2536.6</v>
          </cell>
          <cell r="BA58">
            <v>2471.9</v>
          </cell>
          <cell r="BB58">
            <v>2397.1</v>
          </cell>
          <cell r="BC58">
            <v>2400.1999999999998</v>
          </cell>
          <cell r="BD58">
            <v>2511.4</v>
          </cell>
          <cell r="BE58">
            <v>2511.4</v>
          </cell>
          <cell r="BF58">
            <v>2439.6999999999998</v>
          </cell>
          <cell r="BG58">
            <v>5914.4</v>
          </cell>
          <cell r="BH58">
            <v>5839</v>
          </cell>
          <cell r="BI58">
            <v>5780</v>
          </cell>
          <cell r="BJ58">
            <v>5780</v>
          </cell>
          <cell r="BK58">
            <v>5690.8</v>
          </cell>
          <cell r="BL58">
            <v>5640.8</v>
          </cell>
        </row>
        <row r="59">
          <cell r="B59" t="str">
            <v>Total long-term liabilities</v>
          </cell>
          <cell r="C59" t="str">
            <v>TOT_LT_LIAB</v>
          </cell>
          <cell r="D59" t="str">
            <v>USD</v>
          </cell>
          <cell r="AQ59">
            <v>11260.2</v>
          </cell>
          <cell r="AR59">
            <v>11288.1</v>
          </cell>
          <cell r="AS59">
            <v>10341.4</v>
          </cell>
          <cell r="AT59">
            <v>10709.3</v>
          </cell>
          <cell r="AU59">
            <v>10709.3</v>
          </cell>
          <cell r="AV59">
            <v>10594.7</v>
          </cell>
          <cell r="AW59">
            <v>11360.4</v>
          </cell>
          <cell r="AX59">
            <v>11196.2</v>
          </cell>
          <cell r="AY59">
            <v>11158.8</v>
          </cell>
          <cell r="AZ59">
            <v>11158.8</v>
          </cell>
          <cell r="BA59">
            <v>11089.5</v>
          </cell>
          <cell r="BB59">
            <v>10990.2</v>
          </cell>
          <cell r="BC59">
            <v>10968.8</v>
          </cell>
          <cell r="BD59">
            <v>10357.9</v>
          </cell>
          <cell r="BE59">
            <v>10357.9</v>
          </cell>
          <cell r="BF59">
            <v>11167.8</v>
          </cell>
          <cell r="BG59">
            <v>11552.3</v>
          </cell>
          <cell r="BH59">
            <v>11532.4</v>
          </cell>
          <cell r="BI59">
            <v>10944.6</v>
          </cell>
          <cell r="BJ59">
            <v>10944.6</v>
          </cell>
          <cell r="BK59">
            <v>11123.9</v>
          </cell>
          <cell r="BL59">
            <v>10372.4</v>
          </cell>
        </row>
        <row r="60">
          <cell r="B60" t="str">
            <v>Total liabilities</v>
          </cell>
          <cell r="C60" t="str">
            <v>TOT_LIAB</v>
          </cell>
          <cell r="D60" t="str">
            <v>USD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AQ60">
            <v>12540.3</v>
          </cell>
          <cell r="AR60">
            <v>12589.8</v>
          </cell>
          <cell r="AS60">
            <v>12783.8</v>
          </cell>
          <cell r="AT60">
            <v>12877.2</v>
          </cell>
          <cell r="AU60">
            <v>12877.2</v>
          </cell>
          <cell r="AV60">
            <v>12699.6</v>
          </cell>
          <cell r="AW60">
            <v>12692.8</v>
          </cell>
          <cell r="AX60">
            <v>12631.9</v>
          </cell>
          <cell r="AY60">
            <v>12604.4</v>
          </cell>
          <cell r="AZ60">
            <v>12604.4</v>
          </cell>
          <cell r="BA60">
            <v>12517.1</v>
          </cell>
          <cell r="BB60">
            <v>12395.5</v>
          </cell>
          <cell r="BC60">
            <v>12372.7</v>
          </cell>
          <cell r="BD60">
            <v>12400.9</v>
          </cell>
          <cell r="BE60">
            <v>12400.9</v>
          </cell>
          <cell r="BF60">
            <v>12524.1</v>
          </cell>
          <cell r="BG60">
            <v>12769.4</v>
          </cell>
          <cell r="BH60">
            <v>12830.1</v>
          </cell>
          <cell r="BI60">
            <v>12211.7</v>
          </cell>
          <cell r="BJ60">
            <v>12211.7</v>
          </cell>
          <cell r="BK60">
            <v>12273.5</v>
          </cell>
          <cell r="BL60">
            <v>11492.4</v>
          </cell>
        </row>
        <row r="61">
          <cell r="B61" t="str">
            <v>Preferred shares</v>
          </cell>
          <cell r="C61" t="str">
            <v>PREF_SH</v>
          </cell>
          <cell r="D61" t="str">
            <v>USD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</row>
        <row r="62">
          <cell r="B62" t="str">
            <v>Total common equity</v>
          </cell>
          <cell r="C62" t="str">
            <v>ORD_SH_FUND</v>
          </cell>
          <cell r="D62" t="str">
            <v>USD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AQ62">
            <v>1426.1</v>
          </cell>
          <cell r="AR62">
            <v>1337.4</v>
          </cell>
          <cell r="AS62">
            <v>1244.5999999999999</v>
          </cell>
          <cell r="AT62">
            <v>1104.8</v>
          </cell>
          <cell r="AU62">
            <v>1104.8</v>
          </cell>
          <cell r="AV62">
            <v>1023.9</v>
          </cell>
          <cell r="AW62">
            <v>946.1</v>
          </cell>
          <cell r="AX62">
            <v>854.8</v>
          </cell>
          <cell r="AY62">
            <v>840.2</v>
          </cell>
          <cell r="AZ62">
            <v>840.2</v>
          </cell>
          <cell r="BA62">
            <v>722.7</v>
          </cell>
          <cell r="BB62">
            <v>590.20000000000005</v>
          </cell>
          <cell r="BC62">
            <v>458.9</v>
          </cell>
          <cell r="BD62">
            <v>224.8</v>
          </cell>
          <cell r="BE62">
            <v>224.8</v>
          </cell>
          <cell r="BF62">
            <v>95</v>
          </cell>
          <cell r="BG62">
            <v>435</v>
          </cell>
          <cell r="BH62">
            <v>174.3</v>
          </cell>
          <cell r="BI62">
            <v>306.39999999999998</v>
          </cell>
          <cell r="BJ62">
            <v>306.39999999999998</v>
          </cell>
          <cell r="BK62">
            <v>337.7</v>
          </cell>
          <cell r="BL62">
            <v>329.2</v>
          </cell>
        </row>
        <row r="63">
          <cell r="B63" t="str">
            <v>Minority interest</v>
          </cell>
          <cell r="C63" t="str">
            <v>MINORITIES</v>
          </cell>
          <cell r="D63" t="str">
            <v>USD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</row>
        <row r="64">
          <cell r="B64" t="str">
            <v>Total shareholders' equity</v>
          </cell>
          <cell r="C64" t="str">
            <v>EQ</v>
          </cell>
          <cell r="D64" t="str">
            <v>USD</v>
          </cell>
          <cell r="AQ64">
            <v>1426.1</v>
          </cell>
          <cell r="AR64">
            <v>1337.4</v>
          </cell>
          <cell r="AS64">
            <v>1244.5999999999999</v>
          </cell>
          <cell r="AT64">
            <v>1104.8</v>
          </cell>
          <cell r="AU64">
            <v>1104.8</v>
          </cell>
          <cell r="AV64">
            <v>1023.9</v>
          </cell>
          <cell r="AW64">
            <v>946.1</v>
          </cell>
          <cell r="AX64">
            <v>854.8</v>
          </cell>
          <cell r="AY64">
            <v>840.2</v>
          </cell>
          <cell r="AZ64">
            <v>840.2</v>
          </cell>
          <cell r="BA64">
            <v>722.7</v>
          </cell>
          <cell r="BB64">
            <v>590.20000000000005</v>
          </cell>
          <cell r="BC64">
            <v>458.9</v>
          </cell>
          <cell r="BD64">
            <v>224.8</v>
          </cell>
          <cell r="BE64">
            <v>224.8</v>
          </cell>
          <cell r="BF64">
            <v>95</v>
          </cell>
          <cell r="BG64">
            <v>435</v>
          </cell>
          <cell r="BH64">
            <v>174.3</v>
          </cell>
          <cell r="BI64">
            <v>306.39999999999998</v>
          </cell>
          <cell r="BJ64">
            <v>306.39999999999998</v>
          </cell>
          <cell r="BK64">
            <v>337.7</v>
          </cell>
          <cell r="BL64">
            <v>329.2</v>
          </cell>
        </row>
        <row r="65">
          <cell r="B65" t="str">
            <v>Total liabilities and equity</v>
          </cell>
          <cell r="C65" t="str">
            <v>TOT_LIAB_EQ</v>
          </cell>
          <cell r="D65" t="str">
            <v>USD</v>
          </cell>
          <cell r="AQ65">
            <v>13966.4</v>
          </cell>
          <cell r="AR65">
            <v>13927.2</v>
          </cell>
          <cell r="AS65">
            <v>14028.4</v>
          </cell>
          <cell r="AT65">
            <v>13982</v>
          </cell>
          <cell r="AU65">
            <v>13982</v>
          </cell>
          <cell r="AV65">
            <v>13723.5</v>
          </cell>
          <cell r="AW65">
            <v>13638.9</v>
          </cell>
          <cell r="AX65">
            <v>13486.7</v>
          </cell>
          <cell r="AY65">
            <v>13444.6</v>
          </cell>
          <cell r="AZ65">
            <v>13444.6</v>
          </cell>
          <cell r="BA65">
            <v>13239.8</v>
          </cell>
          <cell r="BB65">
            <v>12985.7</v>
          </cell>
          <cell r="BC65">
            <v>12831.6</v>
          </cell>
          <cell r="BD65">
            <v>12625.7</v>
          </cell>
          <cell r="BE65">
            <v>12625.7</v>
          </cell>
          <cell r="BF65">
            <v>12619.1</v>
          </cell>
          <cell r="BG65">
            <v>13204.4</v>
          </cell>
          <cell r="BH65">
            <v>13004.4</v>
          </cell>
          <cell r="BI65">
            <v>12518.1</v>
          </cell>
          <cell r="BJ65">
            <v>12518.1</v>
          </cell>
          <cell r="BK65">
            <v>12611.2</v>
          </cell>
          <cell r="BL65">
            <v>11821.6</v>
          </cell>
        </row>
        <row r="66">
          <cell r="A66" t="str">
            <v>Additional Balance Sheet Items</v>
          </cell>
        </row>
        <row r="67">
          <cell r="B67" t="str">
            <v>Net debt</v>
          </cell>
          <cell r="C67" t="str">
            <v>NET_DEBT</v>
          </cell>
          <cell r="D67" t="str">
            <v>USD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AQ67">
            <v>8789.9</v>
          </cell>
          <cell r="AR67">
            <v>8822.6</v>
          </cell>
          <cell r="AS67">
            <v>8916</v>
          </cell>
          <cell r="AT67">
            <v>8833.7999999999993</v>
          </cell>
          <cell r="AU67">
            <v>8833.7999999999993</v>
          </cell>
          <cell r="AV67">
            <v>8942.2999999999993</v>
          </cell>
          <cell r="AW67">
            <v>8866.4</v>
          </cell>
          <cell r="AX67">
            <v>8773.4</v>
          </cell>
          <cell r="AY67">
            <v>8659</v>
          </cell>
          <cell r="AZ67">
            <v>8659</v>
          </cell>
          <cell r="BA67">
            <v>8636.2999999999993</v>
          </cell>
          <cell r="BB67">
            <v>8630.7999999999993</v>
          </cell>
          <cell r="BC67">
            <v>8557.4</v>
          </cell>
          <cell r="BD67">
            <v>8536.2000000000007</v>
          </cell>
          <cell r="BE67">
            <v>8536.2000000000007</v>
          </cell>
          <cell r="BF67">
            <v>8746.6</v>
          </cell>
          <cell r="BG67">
            <v>5596.8</v>
          </cell>
          <cell r="BH67">
            <v>5602.1</v>
          </cell>
          <cell r="BI67">
            <v>5139.2</v>
          </cell>
          <cell r="BJ67">
            <v>5139.2</v>
          </cell>
          <cell r="BK67">
            <v>5370.4</v>
          </cell>
          <cell r="BL67">
            <v>4701.8999999999996</v>
          </cell>
        </row>
        <row r="68">
          <cell r="B68" t="str">
            <v>Capitalized leases</v>
          </cell>
          <cell r="C68" t="str">
            <v>CAP_LEASES</v>
          </cell>
          <cell r="D68" t="str">
            <v>USD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</row>
        <row r="69">
          <cell r="B69" t="str">
            <v>Deferred income taxes</v>
          </cell>
          <cell r="C69" t="str">
            <v>DEF_INC_TAX</v>
          </cell>
          <cell r="D69" t="str">
            <v>USD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BA69">
            <v>0.36490816994600001</v>
          </cell>
          <cell r="BB69">
            <v>0.36091922262100001</v>
          </cell>
          <cell r="BC69">
            <v>0.359099883387</v>
          </cell>
          <cell r="BD69">
            <v>0.36507473143399999</v>
          </cell>
          <cell r="BE69">
            <v>0.36507473143399999</v>
          </cell>
          <cell r="BF69">
            <v>0.373931478584</v>
          </cell>
          <cell r="BG69">
            <v>0.188029341933</v>
          </cell>
          <cell r="BH69">
            <v>0.23945045882800001</v>
          </cell>
          <cell r="BI69">
            <v>0.16980949617999999</v>
          </cell>
          <cell r="BJ69">
            <v>0.16980949617999999</v>
          </cell>
          <cell r="BK69">
            <v>0.32415059687800002</v>
          </cell>
          <cell r="BL69">
            <v>0.27378517971999999</v>
          </cell>
        </row>
        <row r="70">
          <cell r="B70" t="str">
            <v>Net operating loss carryforwards (NOLs)</v>
          </cell>
          <cell r="C70" t="str">
            <v>NET_OP_LOSS_CFWD</v>
          </cell>
          <cell r="D70" t="str">
            <v>USD</v>
          </cell>
          <cell r="BA70">
            <v>0.9</v>
          </cell>
          <cell r="BB70">
            <v>0.9</v>
          </cell>
          <cell r="BC70">
            <v>0.9</v>
          </cell>
          <cell r="BD70">
            <v>0.9</v>
          </cell>
          <cell r="BE70">
            <v>0.9</v>
          </cell>
          <cell r="BF70">
            <v>0.9</v>
          </cell>
          <cell r="BG70">
            <v>0.9</v>
          </cell>
          <cell r="BH70">
            <v>0.9</v>
          </cell>
          <cell r="BI70">
            <v>0.9</v>
          </cell>
          <cell r="BJ70">
            <v>0.9</v>
          </cell>
          <cell r="BK70">
            <v>0.9</v>
          </cell>
          <cell r="BL70">
            <v>0.9</v>
          </cell>
        </row>
        <row r="71">
          <cell r="B71" t="str">
            <v>Associates (mkt value) used in EV calculation</v>
          </cell>
          <cell r="C71" t="str">
            <v>MV_ASSOCIATES</v>
          </cell>
          <cell r="D71" t="str">
            <v>USD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8789.9</v>
          </cell>
          <cell r="AR71">
            <v>8822.6</v>
          </cell>
          <cell r="AS71">
            <v>8916</v>
          </cell>
          <cell r="AT71">
            <v>8833.7999999999993</v>
          </cell>
          <cell r="AU71">
            <v>8833.7999999999993</v>
          </cell>
          <cell r="AV71">
            <v>8942.2999999999993</v>
          </cell>
          <cell r="AW71">
            <v>8866.4</v>
          </cell>
          <cell r="AX71">
            <v>8773.4</v>
          </cell>
          <cell r="AY71">
            <v>8659</v>
          </cell>
          <cell r="AZ71">
            <v>8659</v>
          </cell>
          <cell r="BA71">
            <v>8636.2999999999993</v>
          </cell>
          <cell r="BB71">
            <v>8630.7999999999993</v>
          </cell>
          <cell r="BC71">
            <v>8557.4</v>
          </cell>
          <cell r="BD71">
            <v>8536.2000000000007</v>
          </cell>
          <cell r="BE71">
            <v>8536.2000000000007</v>
          </cell>
          <cell r="BF71">
            <v>8746.6</v>
          </cell>
          <cell r="BG71">
            <v>5596.8</v>
          </cell>
          <cell r="BH71">
            <v>5602.1</v>
          </cell>
          <cell r="BI71">
            <v>5139.2</v>
          </cell>
          <cell r="BJ71">
            <v>5139.2</v>
          </cell>
          <cell r="BK71">
            <v>5370.4</v>
          </cell>
          <cell r="BL71">
            <v>4701.8999999999996</v>
          </cell>
        </row>
        <row r="72">
          <cell r="B72" t="str">
            <v>Net debt adjustment</v>
          </cell>
          <cell r="C72" t="str">
            <v>NET_DEBT_ADJ</v>
          </cell>
          <cell r="D72" t="str">
            <v>USD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</row>
        <row r="73">
          <cell r="B73" t="str">
            <v>Company borrowing margin</v>
          </cell>
          <cell r="C73" t="str">
            <v>CO_BOR_MARGIN</v>
          </cell>
          <cell r="D73" t="str">
            <v>USD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AQ73">
            <v>0.01</v>
          </cell>
          <cell r="AR73">
            <v>0.01</v>
          </cell>
          <cell r="AS73">
            <v>0.01</v>
          </cell>
          <cell r="AT73">
            <v>0.01</v>
          </cell>
          <cell r="AU73">
            <v>0.01</v>
          </cell>
          <cell r="AV73">
            <v>0.01</v>
          </cell>
          <cell r="AW73">
            <v>0.01</v>
          </cell>
          <cell r="AX73">
            <v>0.01</v>
          </cell>
          <cell r="AY73">
            <v>0.01</v>
          </cell>
          <cell r="AZ73">
            <v>0.01</v>
          </cell>
          <cell r="BA73">
            <v>0.01</v>
          </cell>
          <cell r="BB73">
            <v>0.01</v>
          </cell>
          <cell r="BC73">
            <v>0.01</v>
          </cell>
          <cell r="BD73">
            <v>0.01</v>
          </cell>
          <cell r="BE73">
            <v>0.01</v>
          </cell>
          <cell r="BF73">
            <v>0.01</v>
          </cell>
          <cell r="BG73">
            <v>0.01</v>
          </cell>
          <cell r="BH73">
            <v>0.01</v>
          </cell>
          <cell r="BI73">
            <v>0.01</v>
          </cell>
          <cell r="BJ73">
            <v>0.01</v>
          </cell>
          <cell r="BK73">
            <v>0.01</v>
          </cell>
          <cell r="BL73">
            <v>0.01</v>
          </cell>
        </row>
        <row r="74">
          <cell r="B74" t="str">
            <v>Unfunded pensions &amp; other provisions</v>
          </cell>
          <cell r="C74" t="str">
            <v>UNF_PENS</v>
          </cell>
          <cell r="D74" t="str">
            <v>USD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</row>
        <row r="75">
          <cell r="B75" t="str">
            <v>Unfunded pension liabilities (off balance sheet)</v>
          </cell>
          <cell r="C75" t="str">
            <v>UNF_PENS_OFF</v>
          </cell>
          <cell r="D75" t="str">
            <v>USD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</row>
        <row r="76">
          <cell r="B76" t="str">
            <v>Unfunded pension liabilities &amp; other, used in EV</v>
          </cell>
          <cell r="C76" t="str">
            <v>UNF_PENS_LIAB_OTH</v>
          </cell>
          <cell r="D76" t="str">
            <v>USD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</row>
        <row r="77">
          <cell r="B77" t="str">
            <v>Adjustment for unfunded pensions &amp; goodwill</v>
          </cell>
          <cell r="C77" t="str">
            <v>ADJ_UNF_PENS_GOOD</v>
          </cell>
          <cell r="D77" t="str">
            <v>USD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.01</v>
          </cell>
          <cell r="AZ77">
            <v>0.01</v>
          </cell>
          <cell r="BA77">
            <v>0.01</v>
          </cell>
          <cell r="BB77">
            <v>0.01</v>
          </cell>
          <cell r="BC77">
            <v>0.01</v>
          </cell>
          <cell r="BD77">
            <v>0.01</v>
          </cell>
          <cell r="BE77">
            <v>0.01</v>
          </cell>
          <cell r="BF77">
            <v>0.01</v>
          </cell>
          <cell r="BG77">
            <v>0.01</v>
          </cell>
          <cell r="BH77">
            <v>0.01</v>
          </cell>
          <cell r="BI77">
            <v>0.01</v>
          </cell>
          <cell r="BJ77">
            <v>0.01</v>
          </cell>
          <cell r="BK77">
            <v>0.01</v>
          </cell>
          <cell r="BL77">
            <v>0.01</v>
          </cell>
        </row>
        <row r="78">
          <cell r="B78" t="str">
            <v>Other GCI adjustments</v>
          </cell>
          <cell r="C78" t="str">
            <v>OTH_GCI_ADJ</v>
          </cell>
          <cell r="D78" t="str">
            <v>USD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</row>
        <row r="79">
          <cell r="B79" t="str">
            <v>GCI inflator</v>
          </cell>
          <cell r="C79" t="str">
            <v>GCI_INFL</v>
          </cell>
          <cell r="D79" t="str">
            <v>USD</v>
          </cell>
          <cell r="AQ79">
            <v>1</v>
          </cell>
          <cell r="AR79">
            <v>1</v>
          </cell>
          <cell r="AS79">
            <v>1</v>
          </cell>
          <cell r="AT79">
            <v>1</v>
          </cell>
          <cell r="AU79">
            <v>1</v>
          </cell>
          <cell r="AV79">
            <v>1</v>
          </cell>
          <cell r="AW79">
            <v>1</v>
          </cell>
          <cell r="AX79">
            <v>1</v>
          </cell>
        </row>
        <row r="80">
          <cell r="B80" t="str">
            <v>Minority interest</v>
          </cell>
          <cell r="C80" t="str">
            <v>BAL_MINO_INT</v>
          </cell>
          <cell r="D80" t="str">
            <v>USD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</row>
        <row r="81">
          <cell r="B81" t="str">
            <v>Gross goodwill</v>
          </cell>
          <cell r="C81" t="str">
            <v>GROSS_GW</v>
          </cell>
          <cell r="D81" t="str">
            <v>USD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</row>
        <row r="82">
          <cell r="B82" t="str">
            <v>Accumulated goodwill amortization</v>
          </cell>
          <cell r="C82" t="str">
            <v>ACC_GW_AM</v>
          </cell>
          <cell r="D82" t="str">
            <v>USD</v>
          </cell>
        </row>
        <row r="83">
          <cell r="B83" t="str">
            <v>Net goodwill</v>
          </cell>
          <cell r="C83" t="str">
            <v>NET_GW</v>
          </cell>
          <cell r="D83" t="str">
            <v>USD</v>
          </cell>
          <cell r="AQ83">
            <v>1</v>
          </cell>
          <cell r="AR83">
            <v>1</v>
          </cell>
          <cell r="AS83">
            <v>1</v>
          </cell>
          <cell r="AT83">
            <v>1</v>
          </cell>
          <cell r="AU83">
            <v>1</v>
          </cell>
          <cell r="AV83">
            <v>1</v>
          </cell>
          <cell r="AW83">
            <v>1</v>
          </cell>
          <cell r="AX83">
            <v>1</v>
          </cell>
        </row>
        <row r="84">
          <cell r="B84" t="str">
            <v>Gross other intangibles</v>
          </cell>
          <cell r="C84" t="str">
            <v>GROSS_OTH_INTANG</v>
          </cell>
          <cell r="D84" t="str">
            <v>USD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</row>
        <row r="85">
          <cell r="B85" t="str">
            <v>Accumulated amortization (excl. goodwill)</v>
          </cell>
          <cell r="C85" t="str">
            <v>ACCUM_AMORT</v>
          </cell>
          <cell r="D85" t="str">
            <v>USD</v>
          </cell>
        </row>
        <row r="86">
          <cell r="B86" t="str">
            <v>Net other intangibles</v>
          </cell>
          <cell r="C86" t="str">
            <v>NET_OTH_INTANG</v>
          </cell>
          <cell r="D86" t="str">
            <v>USD</v>
          </cell>
          <cell r="BF86">
            <v>0</v>
          </cell>
          <cell r="BG86">
            <v>0</v>
          </cell>
          <cell r="BH86">
            <v>0</v>
          </cell>
          <cell r="BI86">
            <v>0</v>
          </cell>
          <cell r="BJ86">
            <v>0</v>
          </cell>
        </row>
        <row r="87">
          <cell r="A87" t="str">
            <v>Cash Flow Statement</v>
          </cell>
          <cell r="B87" t="str">
            <v>Net goodwill</v>
          </cell>
          <cell r="C87" t="str">
            <v>NET_GW</v>
          </cell>
          <cell r="D87" t="str">
            <v>USD</v>
          </cell>
        </row>
        <row r="88">
          <cell r="B88" t="str">
            <v>Minority interest add-back</v>
          </cell>
          <cell r="C88" t="str">
            <v>CF_INC_MINORITY</v>
          </cell>
          <cell r="D88" t="str">
            <v>USD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</row>
        <row r="89">
          <cell r="B89" t="str">
            <v>Depreciation &amp; amortization add-back</v>
          </cell>
          <cell r="C89" t="str">
            <v>DEPR_AMORT</v>
          </cell>
          <cell r="D89" t="str">
            <v>USD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AQ89">
            <v>312.10000000000002</v>
          </cell>
          <cell r="AR89">
            <v>320</v>
          </cell>
          <cell r="AS89">
            <v>326.10000000000002</v>
          </cell>
          <cell r="AT89">
            <v>338.7</v>
          </cell>
          <cell r="AU89">
            <v>1296.9000000000001</v>
          </cell>
          <cell r="AV89">
            <v>329.3</v>
          </cell>
          <cell r="AW89">
            <v>332.2</v>
          </cell>
          <cell r="AX89">
            <v>338.2</v>
          </cell>
          <cell r="AY89">
            <v>341.2</v>
          </cell>
          <cell r="AZ89">
            <v>1340.9</v>
          </cell>
          <cell r="BA89">
            <v>338.9</v>
          </cell>
          <cell r="BB89">
            <v>344</v>
          </cell>
          <cell r="BC89">
            <v>348.5</v>
          </cell>
          <cell r="BD89">
            <v>355</v>
          </cell>
          <cell r="BE89">
            <v>1386.4</v>
          </cell>
          <cell r="BF89">
            <v>340.7</v>
          </cell>
          <cell r="BG89">
            <v>341.8</v>
          </cell>
          <cell r="BH89">
            <v>350.5</v>
          </cell>
          <cell r="BI89">
            <v>333.5</v>
          </cell>
          <cell r="BJ89">
            <v>1366.5</v>
          </cell>
          <cell r="BK89">
            <v>304.8</v>
          </cell>
          <cell r="BL89">
            <v>308.2</v>
          </cell>
        </row>
        <row r="90">
          <cell r="B90" t="str">
            <v>(Increase)/decrease in working capital</v>
          </cell>
          <cell r="C90" t="str">
            <v>WORK_CAP</v>
          </cell>
          <cell r="D90" t="str">
            <v>USD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AQ90">
            <v>187.5</v>
          </cell>
          <cell r="AR90">
            <v>16.100000000000001</v>
          </cell>
          <cell r="AS90">
            <v>-0.3</v>
          </cell>
          <cell r="AT90">
            <v>-37.799999999999997</v>
          </cell>
          <cell r="AU90">
            <v>165.5</v>
          </cell>
          <cell r="AV90">
            <v>33.299999999999997</v>
          </cell>
          <cell r="AW90">
            <v>63.4</v>
          </cell>
          <cell r="AX90">
            <v>118.4</v>
          </cell>
          <cell r="AY90">
            <v>-114.5</v>
          </cell>
          <cell r="AZ90">
            <v>100.6</v>
          </cell>
          <cell r="BA90">
            <v>41.5</v>
          </cell>
          <cell r="BB90">
            <v>71.099999999999994</v>
          </cell>
          <cell r="BC90">
            <v>50.4</v>
          </cell>
          <cell r="BD90">
            <v>-37.4</v>
          </cell>
          <cell r="BE90">
            <v>125.6</v>
          </cell>
          <cell r="BF90">
            <v>0</v>
          </cell>
          <cell r="BG90">
            <v>0</v>
          </cell>
          <cell r="BH90">
            <v>0</v>
          </cell>
          <cell r="BI90">
            <v>0</v>
          </cell>
          <cell r="BJ90">
            <v>0</v>
          </cell>
          <cell r="BK90">
            <v>-144.9</v>
          </cell>
          <cell r="BL90">
            <v>5.7</v>
          </cell>
        </row>
        <row r="91">
          <cell r="A91" t="str">
            <v>Cash Flow Statement</v>
          </cell>
          <cell r="B91" t="str">
            <v>Other operating cash flow items</v>
          </cell>
          <cell r="C91" t="str">
            <v>OTH_OP_CF</v>
          </cell>
          <cell r="D91" t="str">
            <v>USD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AQ91">
            <v>-122</v>
          </cell>
          <cell r="AR91">
            <v>11.4</v>
          </cell>
          <cell r="AS91">
            <v>34.200000000000003</v>
          </cell>
          <cell r="AT91">
            <v>223</v>
          </cell>
          <cell r="AU91">
            <v>146.6</v>
          </cell>
          <cell r="AV91">
            <v>-110.3</v>
          </cell>
          <cell r="AW91">
            <v>-27.3</v>
          </cell>
          <cell r="AX91">
            <v>-39.1</v>
          </cell>
          <cell r="AY91">
            <v>13.6</v>
          </cell>
          <cell r="AZ91">
            <v>-163.1</v>
          </cell>
          <cell r="BA91">
            <v>-76.599999999999994</v>
          </cell>
          <cell r="BB91">
            <v>-67.3</v>
          </cell>
          <cell r="BC91">
            <v>24.1</v>
          </cell>
          <cell r="BD91">
            <v>114.6</v>
          </cell>
          <cell r="BE91">
            <v>-5.2</v>
          </cell>
          <cell r="BF91">
            <v>-24.5</v>
          </cell>
          <cell r="BG91">
            <v>33.5</v>
          </cell>
          <cell r="BH91">
            <v>-89</v>
          </cell>
          <cell r="BI91">
            <v>-354.9</v>
          </cell>
          <cell r="BJ91">
            <v>-434.9</v>
          </cell>
          <cell r="BK91">
            <v>199.2</v>
          </cell>
          <cell r="BL91">
            <v>-18.100000000000001</v>
          </cell>
        </row>
        <row r="92">
          <cell r="B92" t="str">
            <v>Cash flow from operating activities</v>
          </cell>
          <cell r="C92" t="str">
            <v>CF_OPS</v>
          </cell>
          <cell r="D92" t="str">
            <v>USD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438</v>
          </cell>
          <cell r="AR92">
            <v>398</v>
          </cell>
          <cell r="AS92">
            <v>406.8</v>
          </cell>
          <cell r="AT92">
            <v>534</v>
          </cell>
          <cell r="AU92">
            <v>1776.8</v>
          </cell>
          <cell r="AV92">
            <v>304.60000000000002</v>
          </cell>
          <cell r="AW92">
            <v>408</v>
          </cell>
          <cell r="AX92">
            <v>448.1</v>
          </cell>
          <cell r="AY92">
            <v>358.7</v>
          </cell>
          <cell r="AZ92">
            <v>1519.4</v>
          </cell>
          <cell r="BA92">
            <v>319.8</v>
          </cell>
          <cell r="BB92">
            <v>361.8</v>
          </cell>
          <cell r="BC92">
            <v>431</v>
          </cell>
          <cell r="BD92">
            <v>354.7</v>
          </cell>
          <cell r="BE92">
            <v>1467.3</v>
          </cell>
          <cell r="BF92">
            <v>243.8</v>
          </cell>
          <cell r="BG92">
            <v>136.19999999999999</v>
          </cell>
          <cell r="BH92">
            <v>376.3</v>
          </cell>
          <cell r="BI92">
            <v>270.3</v>
          </cell>
          <cell r="BJ92">
            <v>1026.5999999999999</v>
          </cell>
          <cell r="BK92">
            <v>127.2</v>
          </cell>
          <cell r="BL92">
            <v>297.3</v>
          </cell>
        </row>
        <row r="93">
          <cell r="B93" t="str">
            <v>Capital expenditures, Capex</v>
          </cell>
          <cell r="C93" t="str">
            <v>CAPEX</v>
          </cell>
          <cell r="D93" t="str">
            <v>USD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AQ93">
            <v>-226.1</v>
          </cell>
          <cell r="AR93">
            <v>-276</v>
          </cell>
          <cell r="AS93">
            <v>-307.3</v>
          </cell>
          <cell r="AT93">
            <v>-291.8</v>
          </cell>
          <cell r="AU93">
            <v>-1101.2</v>
          </cell>
          <cell r="AV93">
            <v>-243.5</v>
          </cell>
          <cell r="AW93">
            <v>-228.7</v>
          </cell>
          <cell r="AX93">
            <v>-193.8</v>
          </cell>
          <cell r="AY93">
            <v>-175</v>
          </cell>
          <cell r="AZ93">
            <v>-841</v>
          </cell>
          <cell r="BA93">
            <v>-153</v>
          </cell>
          <cell r="BB93">
            <v>-205.8</v>
          </cell>
          <cell r="BC93">
            <v>-193.9</v>
          </cell>
          <cell r="BD93">
            <v>-233.8</v>
          </cell>
          <cell r="BE93">
            <v>-786.5</v>
          </cell>
          <cell r="BF93">
            <v>-189.3</v>
          </cell>
          <cell r="BG93">
            <v>-255</v>
          </cell>
          <cell r="BH93">
            <v>-300.10000000000002</v>
          </cell>
          <cell r="BI93">
            <v>-310.89999999999998</v>
          </cell>
          <cell r="BJ93">
            <v>-1055.3</v>
          </cell>
          <cell r="BK93">
            <v>-263.8</v>
          </cell>
          <cell r="BL93">
            <v>-246.5</v>
          </cell>
        </row>
        <row r="94">
          <cell r="B94" t="str">
            <v>Acquisitions</v>
          </cell>
          <cell r="C94" t="str">
            <v>ACQ</v>
          </cell>
          <cell r="D94" t="str">
            <v>USD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187.5</v>
          </cell>
          <cell r="AR94">
            <v>16.100000000000001</v>
          </cell>
          <cell r="AS94">
            <v>-0.3</v>
          </cell>
          <cell r="AT94">
            <v>-37.799999999999997</v>
          </cell>
          <cell r="AU94">
            <v>165.5</v>
          </cell>
          <cell r="AV94">
            <v>33.299999999999997</v>
          </cell>
          <cell r="AW94">
            <v>63.4</v>
          </cell>
          <cell r="AX94">
            <v>118.4</v>
          </cell>
          <cell r="AY94">
            <v>-114.5</v>
          </cell>
          <cell r="AZ94">
            <v>100.6</v>
          </cell>
          <cell r="BA94">
            <v>41.5</v>
          </cell>
          <cell r="BB94">
            <v>71.099999999999994</v>
          </cell>
          <cell r="BC94">
            <v>50.4</v>
          </cell>
          <cell r="BD94">
            <v>-22.6</v>
          </cell>
          <cell r="BE94">
            <v>-22.6</v>
          </cell>
          <cell r="BF94">
            <v>-77.7</v>
          </cell>
          <cell r="BG94">
            <v>-127.9</v>
          </cell>
          <cell r="BH94">
            <v>122</v>
          </cell>
          <cell r="BI94">
            <v>151.19999999999999</v>
          </cell>
          <cell r="BJ94">
            <v>67.599999999999994</v>
          </cell>
          <cell r="BK94">
            <v>-144.9</v>
          </cell>
          <cell r="BL94">
            <v>5.7</v>
          </cell>
        </row>
        <row r="95">
          <cell r="B95" t="str">
            <v>Divestitures</v>
          </cell>
          <cell r="C95" t="str">
            <v>DIVEST</v>
          </cell>
          <cell r="D95" t="str">
            <v>USD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-122</v>
          </cell>
          <cell r="AR95">
            <v>11.4</v>
          </cell>
          <cell r="AS95">
            <v>34.200000000000003</v>
          </cell>
          <cell r="AT95">
            <v>223</v>
          </cell>
          <cell r="AU95">
            <v>146.6</v>
          </cell>
          <cell r="AV95">
            <v>-110.3</v>
          </cell>
          <cell r="AW95">
            <v>-27.3</v>
          </cell>
          <cell r="AX95">
            <v>-39.1</v>
          </cell>
          <cell r="AY95">
            <v>13.6</v>
          </cell>
          <cell r="AZ95">
            <v>-163.1</v>
          </cell>
          <cell r="BA95">
            <v>-76.599999999999994</v>
          </cell>
          <cell r="BB95">
            <v>-67.3</v>
          </cell>
          <cell r="BC95">
            <v>24.1</v>
          </cell>
          <cell r="BD95">
            <v>114.6</v>
          </cell>
          <cell r="BE95">
            <v>-5.2</v>
          </cell>
          <cell r="BF95">
            <v>-24.5</v>
          </cell>
          <cell r="BG95">
            <v>0</v>
          </cell>
          <cell r="BH95">
            <v>-89</v>
          </cell>
          <cell r="BI95">
            <v>574.20000000000005</v>
          </cell>
          <cell r="BJ95">
            <v>574.20000000000005</v>
          </cell>
          <cell r="BK95">
            <v>199.2</v>
          </cell>
          <cell r="BL95">
            <v>-18.100000000000001</v>
          </cell>
        </row>
        <row r="96">
          <cell r="B96" t="str">
            <v>Other investing cash flow items</v>
          </cell>
          <cell r="C96" t="str">
            <v>OTH_INV_CF</v>
          </cell>
          <cell r="D96" t="str">
            <v>USD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AQ96">
            <v>-6.6</v>
          </cell>
          <cell r="AR96">
            <v>-11.6</v>
          </cell>
          <cell r="AS96">
            <v>-35.299999999999997</v>
          </cell>
          <cell r="AT96">
            <v>-4</v>
          </cell>
          <cell r="AU96">
            <v>-57.5</v>
          </cell>
          <cell r="AV96">
            <v>9</v>
          </cell>
          <cell r="AW96">
            <v>18</v>
          </cell>
          <cell r="AX96">
            <v>10.7</v>
          </cell>
          <cell r="AY96">
            <v>65.7</v>
          </cell>
          <cell r="AZ96">
            <v>103.4</v>
          </cell>
          <cell r="BA96">
            <v>29.4</v>
          </cell>
          <cell r="BB96">
            <v>9.8000000000000007</v>
          </cell>
          <cell r="BC96">
            <v>1</v>
          </cell>
          <cell r="BD96">
            <v>-0.2</v>
          </cell>
          <cell r="BE96">
            <v>40</v>
          </cell>
          <cell r="BF96">
            <v>-3.4</v>
          </cell>
          <cell r="BG96">
            <v>-9.1999999999999993</v>
          </cell>
          <cell r="BH96">
            <v>-15.7</v>
          </cell>
          <cell r="BI96">
            <v>-12.6</v>
          </cell>
          <cell r="BJ96">
            <v>-40.9</v>
          </cell>
          <cell r="BK96">
            <v>6.2</v>
          </cell>
          <cell r="BL96">
            <v>-4.3</v>
          </cell>
        </row>
        <row r="97">
          <cell r="B97" t="str">
            <v>Cash flow from investing</v>
          </cell>
          <cell r="C97" t="str">
            <v>CF_INV</v>
          </cell>
          <cell r="D97" t="str">
            <v>USD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AQ97">
            <v>-175.7</v>
          </cell>
          <cell r="AR97">
            <v>-287.60000000000002</v>
          </cell>
          <cell r="AS97">
            <v>-342.6</v>
          </cell>
          <cell r="AT97">
            <v>-295.8</v>
          </cell>
          <cell r="AU97">
            <v>-1101.7</v>
          </cell>
          <cell r="AV97">
            <v>-234.5</v>
          </cell>
          <cell r="AW97">
            <v>-210.7</v>
          </cell>
          <cell r="AX97">
            <v>-183.1</v>
          </cell>
          <cell r="AY97">
            <v>-79.3</v>
          </cell>
          <cell r="AZ97">
            <v>-707.6</v>
          </cell>
          <cell r="BA97">
            <v>-123.6</v>
          </cell>
          <cell r="BB97">
            <v>-196</v>
          </cell>
          <cell r="BC97">
            <v>-192.9</v>
          </cell>
          <cell r="BD97">
            <v>-256.60000000000002</v>
          </cell>
          <cell r="BE97">
            <v>-769.1</v>
          </cell>
          <cell r="BF97">
            <v>-192.7</v>
          </cell>
          <cell r="BG97">
            <v>-264.2</v>
          </cell>
          <cell r="BH97">
            <v>-315.8</v>
          </cell>
          <cell r="BI97">
            <v>250.7</v>
          </cell>
          <cell r="BJ97">
            <v>-522</v>
          </cell>
          <cell r="BK97">
            <v>-257.60000000000002</v>
          </cell>
          <cell r="BL97">
            <v>-250.8</v>
          </cell>
        </row>
        <row r="98">
          <cell r="B98" t="str">
            <v>Dividends paid</v>
          </cell>
          <cell r="C98" t="str">
            <v>DIV_PAID</v>
          </cell>
          <cell r="D98" t="str">
            <v>USD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-146.5</v>
          </cell>
          <cell r="AR98">
            <v>-147</v>
          </cell>
          <cell r="AS98">
            <v>-147</v>
          </cell>
          <cell r="AT98">
            <v>-147.5</v>
          </cell>
          <cell r="AU98">
            <v>-588</v>
          </cell>
          <cell r="AV98">
            <v>-148.1</v>
          </cell>
          <cell r="AW98">
            <v>-148.19999999999999</v>
          </cell>
          <cell r="AX98">
            <v>-148.30000000000001</v>
          </cell>
          <cell r="AY98">
            <v>-149</v>
          </cell>
          <cell r="AZ98">
            <v>-593.6</v>
          </cell>
          <cell r="BA98">
            <v>-150.19999999999999</v>
          </cell>
          <cell r="BB98">
            <v>-150.69999999999999</v>
          </cell>
          <cell r="BC98">
            <v>-150.69999999999999</v>
          </cell>
          <cell r="BD98">
            <v>-150.6</v>
          </cell>
          <cell r="BE98">
            <v>-602.20000000000005</v>
          </cell>
          <cell r="BF98">
            <v>-151.5</v>
          </cell>
          <cell r="BG98">
            <v>-191.1</v>
          </cell>
          <cell r="BH98">
            <v>-11.5</v>
          </cell>
          <cell r="BI98">
            <v>-15.1</v>
          </cell>
          <cell r="BJ98">
            <v>-369.2</v>
          </cell>
          <cell r="BK98">
            <v>-14.9</v>
          </cell>
          <cell r="BL98">
            <v>-14.6</v>
          </cell>
        </row>
        <row r="99">
          <cell r="B99" t="str">
            <v>Common stock issuance/(repurchase)</v>
          </cell>
          <cell r="C99" t="str">
            <v>SH_REPUR</v>
          </cell>
          <cell r="D99" t="str">
            <v>USD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30</v>
          </cell>
          <cell r="AZ99">
            <v>30</v>
          </cell>
          <cell r="BG99">
            <v>0</v>
          </cell>
          <cell r="BI99">
            <v>574.20000000000005</v>
          </cell>
          <cell r="BJ99">
            <v>574.20000000000005</v>
          </cell>
        </row>
        <row r="100">
          <cell r="B100" t="str">
            <v>Increase/(decrease) in total debt</v>
          </cell>
          <cell r="C100" t="str">
            <v>CHG_LT_DEBT</v>
          </cell>
          <cell r="D100" t="str">
            <v>USD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AQ100">
            <v>-269.39999999999998</v>
          </cell>
          <cell r="AR100">
            <v>15.5</v>
          </cell>
          <cell r="AS100">
            <v>180.3</v>
          </cell>
          <cell r="AT100">
            <v>-70.900000000000006</v>
          </cell>
          <cell r="AU100">
            <v>-144.5</v>
          </cell>
          <cell r="AV100">
            <v>30.1</v>
          </cell>
          <cell r="AW100">
            <v>-21.3</v>
          </cell>
          <cell r="AX100">
            <v>-104.5</v>
          </cell>
          <cell r="AY100">
            <v>-145.69999999999999</v>
          </cell>
          <cell r="AZ100">
            <v>-241.4</v>
          </cell>
          <cell r="BA100">
            <v>-6.6</v>
          </cell>
          <cell r="BB100">
            <v>-26.9</v>
          </cell>
          <cell r="BC100">
            <v>-30.5</v>
          </cell>
          <cell r="BD100">
            <v>-16.399999999999999</v>
          </cell>
          <cell r="BE100">
            <v>-80.400000000000006</v>
          </cell>
          <cell r="BF100">
            <v>164.6</v>
          </cell>
          <cell r="BG100">
            <v>-706.5</v>
          </cell>
          <cell r="BH100">
            <v>63.3</v>
          </cell>
          <cell r="BI100">
            <v>-537.29999999999995</v>
          </cell>
          <cell r="BJ100">
            <v>-1015.9</v>
          </cell>
          <cell r="BK100">
            <v>292.7</v>
          </cell>
          <cell r="BL100">
            <v>0.8</v>
          </cell>
        </row>
        <row r="101">
          <cell r="B101" t="str">
            <v>Other financing cash flow items</v>
          </cell>
          <cell r="C101" t="str">
            <v>OTH_FIN_CF</v>
          </cell>
          <cell r="D101" t="str">
            <v>USD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N101">
            <v>0</v>
          </cell>
          <cell r="W101">
            <v>0</v>
          </cell>
          <cell r="X101">
            <v>0</v>
          </cell>
          <cell r="Y101">
            <v>0</v>
          </cell>
          <cell r="AQ101">
            <v>-10</v>
          </cell>
          <cell r="AR101">
            <v>-5.6</v>
          </cell>
          <cell r="AS101">
            <v>-20.2</v>
          </cell>
          <cell r="AT101">
            <v>-2.6</v>
          </cell>
          <cell r="AU101">
            <v>-38.4</v>
          </cell>
          <cell r="AV101">
            <v>-29.7</v>
          </cell>
          <cell r="AW101">
            <v>-3.9</v>
          </cell>
          <cell r="AX101">
            <v>-17.100000000000001</v>
          </cell>
          <cell r="AY101">
            <v>-9.9</v>
          </cell>
          <cell r="AZ101">
            <v>-60.6</v>
          </cell>
          <cell r="BA101">
            <v>-17.600000000000001</v>
          </cell>
          <cell r="BB101">
            <v>-3.4</v>
          </cell>
          <cell r="BC101">
            <v>-8</v>
          </cell>
          <cell r="BD101">
            <v>-7</v>
          </cell>
          <cell r="BE101">
            <v>-36</v>
          </cell>
          <cell r="BF101">
            <v>-18</v>
          </cell>
          <cell r="BG101">
            <v>998.6</v>
          </cell>
          <cell r="BH101">
            <v>-62.1</v>
          </cell>
          <cell r="BI101">
            <v>-34.5</v>
          </cell>
          <cell r="BJ101">
            <v>884</v>
          </cell>
          <cell r="BK101">
            <v>-104.1</v>
          </cell>
          <cell r="BL101">
            <v>-65.7</v>
          </cell>
        </row>
        <row r="102">
          <cell r="B102" t="str">
            <v>Cash flow from financing</v>
          </cell>
          <cell r="C102" t="str">
            <v>CF_FIN</v>
          </cell>
          <cell r="D102" t="str">
            <v>USD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AQ102">
            <v>-425.9</v>
          </cell>
          <cell r="AR102">
            <v>-137.1</v>
          </cell>
          <cell r="AS102">
            <v>13.1</v>
          </cell>
          <cell r="AT102">
            <v>-221</v>
          </cell>
          <cell r="AU102">
            <v>-770.9</v>
          </cell>
          <cell r="AV102">
            <v>-147.69999999999999</v>
          </cell>
          <cell r="AW102">
            <v>-173.4</v>
          </cell>
          <cell r="AX102">
            <v>-269.89999999999998</v>
          </cell>
          <cell r="AY102">
            <v>-304.60000000000002</v>
          </cell>
          <cell r="AZ102">
            <v>-895.6</v>
          </cell>
          <cell r="BA102">
            <v>-174.4</v>
          </cell>
          <cell r="BB102">
            <v>-181</v>
          </cell>
          <cell r="BC102">
            <v>-189.2</v>
          </cell>
          <cell r="BD102">
            <v>-174</v>
          </cell>
          <cell r="BE102">
            <v>-718.6</v>
          </cell>
          <cell r="BF102">
            <v>-4.9000000000000004</v>
          </cell>
          <cell r="BG102">
            <v>101</v>
          </cell>
          <cell r="BH102">
            <v>-10.3</v>
          </cell>
          <cell r="BI102">
            <v>-586.9</v>
          </cell>
          <cell r="BJ102">
            <v>-501.1</v>
          </cell>
          <cell r="BK102">
            <v>173.7</v>
          </cell>
          <cell r="BL102">
            <v>-79.5</v>
          </cell>
        </row>
        <row r="103">
          <cell r="B103" t="str">
            <v>Total cash flow</v>
          </cell>
          <cell r="C103" t="str">
            <v>TOT_CF</v>
          </cell>
          <cell r="D103" t="str">
            <v>USD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N103">
            <v>0</v>
          </cell>
          <cell r="AQ103">
            <v>-163.6</v>
          </cell>
          <cell r="AR103">
            <v>-26.7</v>
          </cell>
          <cell r="AS103">
            <v>77.3</v>
          </cell>
          <cell r="AT103">
            <v>17.2</v>
          </cell>
          <cell r="AU103">
            <v>-95.8</v>
          </cell>
          <cell r="AV103">
            <v>-77.599999999999994</v>
          </cell>
          <cell r="AW103">
            <v>23.9</v>
          </cell>
          <cell r="AX103">
            <v>-4.9000000000000004</v>
          </cell>
          <cell r="AY103">
            <v>-25.2</v>
          </cell>
          <cell r="AZ103">
            <v>-83.8</v>
          </cell>
          <cell r="BA103">
            <v>21.8</v>
          </cell>
          <cell r="BB103">
            <v>-15.2</v>
          </cell>
          <cell r="BC103">
            <v>48.9</v>
          </cell>
          <cell r="BD103">
            <v>-75.900000000000006</v>
          </cell>
          <cell r="BE103">
            <v>-20.399999999999999</v>
          </cell>
          <cell r="BF103">
            <v>46.2</v>
          </cell>
          <cell r="BG103">
            <v>-27</v>
          </cell>
          <cell r="BH103">
            <v>50.2</v>
          </cell>
          <cell r="BI103">
            <v>-65.900000000000006</v>
          </cell>
          <cell r="BJ103">
            <v>3.5</v>
          </cell>
          <cell r="BK103">
            <v>43.3</v>
          </cell>
          <cell r="BL103">
            <v>-33</v>
          </cell>
        </row>
        <row r="104">
          <cell r="A104" t="str">
            <v>Additional Cash Flow Items</v>
          </cell>
          <cell r="B104" t="str">
            <v>Increase/(decrease) in total debt</v>
          </cell>
          <cell r="C104" t="str">
            <v>CHG_LT_DEBT</v>
          </cell>
          <cell r="D104" t="str">
            <v>USD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AQ104">
            <v>-269.39999999999998</v>
          </cell>
          <cell r="AR104">
            <v>15.5</v>
          </cell>
          <cell r="AS104">
            <v>180.3</v>
          </cell>
          <cell r="AT104">
            <v>-70.900000000000006</v>
          </cell>
          <cell r="AU104">
            <v>-144.5</v>
          </cell>
          <cell r="AV104">
            <v>30.1</v>
          </cell>
          <cell r="AW104">
            <v>-21.3</v>
          </cell>
          <cell r="AX104">
            <v>-104.5</v>
          </cell>
          <cell r="AY104">
            <v>-145.69999999999999</v>
          </cell>
          <cell r="AZ104">
            <v>-241.4</v>
          </cell>
          <cell r="BA104">
            <v>-6.6</v>
          </cell>
          <cell r="BB104">
            <v>-26.9</v>
          </cell>
          <cell r="BC104">
            <v>-30.5</v>
          </cell>
          <cell r="BD104">
            <v>-16.399999999999999</v>
          </cell>
          <cell r="BE104">
            <v>-80.400000000000006</v>
          </cell>
          <cell r="BF104">
            <v>164.6</v>
          </cell>
          <cell r="BG104">
            <v>-706.5</v>
          </cell>
          <cell r="BH104">
            <v>63.3</v>
          </cell>
          <cell r="BI104">
            <v>-537.29999999999995</v>
          </cell>
          <cell r="BJ104">
            <v>-1015.9</v>
          </cell>
          <cell r="BK104">
            <v>292.7</v>
          </cell>
          <cell r="BL104">
            <v>0.8</v>
          </cell>
        </row>
        <row r="105">
          <cell r="B105" t="str">
            <v>Tangible capex</v>
          </cell>
          <cell r="C105" t="str">
            <v>TANG_CAPEX</v>
          </cell>
          <cell r="D105" t="str">
            <v>USD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W105">
            <v>0</v>
          </cell>
          <cell r="X105">
            <v>0</v>
          </cell>
          <cell r="Y105">
            <v>0</v>
          </cell>
          <cell r="AQ105">
            <v>226.1</v>
          </cell>
          <cell r="AR105">
            <v>276</v>
          </cell>
          <cell r="AS105">
            <v>307.3</v>
          </cell>
          <cell r="AT105">
            <v>291.8</v>
          </cell>
          <cell r="AU105">
            <v>1101.2</v>
          </cell>
          <cell r="AV105">
            <v>243.5</v>
          </cell>
          <cell r="AW105">
            <v>228.7</v>
          </cell>
          <cell r="AX105">
            <v>193.8</v>
          </cell>
          <cell r="AY105">
            <v>175</v>
          </cell>
          <cell r="AZ105">
            <v>841</v>
          </cell>
          <cell r="BA105">
            <v>153</v>
          </cell>
          <cell r="BB105">
            <v>205.8</v>
          </cell>
          <cell r="BC105">
            <v>193.9</v>
          </cell>
          <cell r="BD105">
            <v>233.8</v>
          </cell>
          <cell r="BE105">
            <v>786.5</v>
          </cell>
          <cell r="BF105">
            <v>189.3</v>
          </cell>
          <cell r="BG105">
            <v>255</v>
          </cell>
          <cell r="BH105">
            <v>300.10000000000002</v>
          </cell>
          <cell r="BI105">
            <v>310.89999999999998</v>
          </cell>
          <cell r="BJ105">
            <v>1055.3</v>
          </cell>
          <cell r="BK105">
            <v>263.8</v>
          </cell>
          <cell r="BL105">
            <v>246.5</v>
          </cell>
        </row>
        <row r="106">
          <cell r="B106" t="str">
            <v>Associate and JV add-back</v>
          </cell>
          <cell r="C106" t="str">
            <v>ASSOC_JV_ADDBK</v>
          </cell>
          <cell r="D106" t="str">
            <v>USD</v>
          </cell>
          <cell r="AQ106">
            <v>-425.9</v>
          </cell>
          <cell r="AR106">
            <v>-137.1</v>
          </cell>
          <cell r="AS106">
            <v>13.1</v>
          </cell>
          <cell r="AT106">
            <v>-221</v>
          </cell>
          <cell r="AU106">
            <v>-770.9</v>
          </cell>
          <cell r="AV106">
            <v>-147.69999999999999</v>
          </cell>
          <cell r="AW106">
            <v>-173.4</v>
          </cell>
          <cell r="AX106">
            <v>-269.89999999999998</v>
          </cell>
          <cell r="AY106">
            <v>-304.60000000000002</v>
          </cell>
          <cell r="AZ106">
            <v>-895.6</v>
          </cell>
          <cell r="BA106">
            <v>-174.4</v>
          </cell>
          <cell r="BB106">
            <v>-181</v>
          </cell>
          <cell r="BC106">
            <v>-189.2</v>
          </cell>
          <cell r="BD106">
            <v>-174</v>
          </cell>
          <cell r="BE106">
            <v>-718.6</v>
          </cell>
          <cell r="BF106">
            <v>-4.9000000000000004</v>
          </cell>
          <cell r="BG106">
            <v>101</v>
          </cell>
          <cell r="BH106">
            <v>-10.3</v>
          </cell>
          <cell r="BI106">
            <v>-586.9</v>
          </cell>
          <cell r="BJ106">
            <v>-501.1</v>
          </cell>
          <cell r="BK106">
            <v>173.7</v>
          </cell>
          <cell r="BL106">
            <v>-79.5</v>
          </cell>
        </row>
        <row r="107">
          <cell r="B107" t="str">
            <v>Taxes paid</v>
          </cell>
          <cell r="C107" t="str">
            <v>TAX_PAID_CF</v>
          </cell>
          <cell r="D107" t="str">
            <v>USD</v>
          </cell>
          <cell r="AQ107">
            <v>-37.299999999999997</v>
          </cell>
          <cell r="AR107">
            <v>-31.6</v>
          </cell>
          <cell r="AS107">
            <v>-29.1</v>
          </cell>
          <cell r="AT107">
            <v>-0.1</v>
          </cell>
          <cell r="AU107">
            <v>-98.1</v>
          </cell>
          <cell r="AV107">
            <v>-3.5</v>
          </cell>
          <cell r="AW107">
            <v>-24.3</v>
          </cell>
          <cell r="AX107">
            <v>-19.899999999999999</v>
          </cell>
          <cell r="AY107">
            <v>-57.9</v>
          </cell>
          <cell r="AZ107">
            <v>-105.6</v>
          </cell>
          <cell r="BA107">
            <v>-10.8</v>
          </cell>
          <cell r="BB107">
            <v>-10</v>
          </cell>
          <cell r="BC107">
            <v>-0.1</v>
          </cell>
          <cell r="BD107">
            <v>46</v>
          </cell>
          <cell r="BE107">
            <v>25.1</v>
          </cell>
          <cell r="BF107">
            <v>27.7</v>
          </cell>
          <cell r="BG107">
            <v>48.1</v>
          </cell>
          <cell r="BH107">
            <v>19.5</v>
          </cell>
          <cell r="BI107">
            <v>-111.3</v>
          </cell>
          <cell r="BJ107">
            <v>-16</v>
          </cell>
          <cell r="BK107">
            <v>31</v>
          </cell>
          <cell r="BL107">
            <v>11.4</v>
          </cell>
        </row>
        <row r="108">
          <cell r="A108" t="str">
            <v>Additional Cash Flow Items</v>
          </cell>
          <cell r="B108" t="str">
            <v>Interest paid</v>
          </cell>
          <cell r="C108" t="str">
            <v>INT_PAID_CF</v>
          </cell>
          <cell r="D108" t="str">
            <v>USD</v>
          </cell>
          <cell r="AQ108">
            <v>-156.5</v>
          </cell>
          <cell r="AR108">
            <v>-153.5</v>
          </cell>
          <cell r="AS108">
            <v>-155.4</v>
          </cell>
          <cell r="AT108">
            <v>-159.69999999999999</v>
          </cell>
          <cell r="AU108">
            <v>-625.1</v>
          </cell>
          <cell r="AV108">
            <v>-168.9</v>
          </cell>
          <cell r="AW108">
            <v>-162</v>
          </cell>
          <cell r="AX108">
            <v>-148.80000000000001</v>
          </cell>
          <cell r="AY108">
            <v>-148</v>
          </cell>
          <cell r="AZ108">
            <v>-627.70000000000005</v>
          </cell>
          <cell r="BA108">
            <v>-141.9</v>
          </cell>
          <cell r="BB108">
            <v>-142.5</v>
          </cell>
          <cell r="BC108">
            <v>-143.4</v>
          </cell>
          <cell r="BD108">
            <v>-144</v>
          </cell>
          <cell r="BE108">
            <v>-571.79999999999995</v>
          </cell>
          <cell r="BF108">
            <v>-141.1</v>
          </cell>
          <cell r="BG108">
            <v>-217.5</v>
          </cell>
          <cell r="BH108">
            <v>-230.2</v>
          </cell>
          <cell r="BI108">
            <v>-224.4</v>
          </cell>
          <cell r="BJ108">
            <v>-813.2</v>
          </cell>
          <cell r="BK108">
            <v>-219.7</v>
          </cell>
          <cell r="BL108">
            <v>-217.4</v>
          </cell>
        </row>
        <row r="109">
          <cell r="B109" t="str">
            <v>Profit/(loss) on sale of assets</v>
          </cell>
          <cell r="C109" t="str">
            <v>PL_SALE_ASSETS</v>
          </cell>
          <cell r="D109" t="str">
            <v>USD</v>
          </cell>
          <cell r="AQ109">
            <v>226.1</v>
          </cell>
          <cell r="AR109">
            <v>276</v>
          </cell>
          <cell r="AS109">
            <v>307.3</v>
          </cell>
          <cell r="AT109">
            <v>291.8</v>
          </cell>
          <cell r="AU109">
            <v>1101.2</v>
          </cell>
          <cell r="AV109">
            <v>243.5</v>
          </cell>
          <cell r="AW109">
            <v>228.7</v>
          </cell>
          <cell r="AX109">
            <v>193.8</v>
          </cell>
          <cell r="AY109">
            <v>175</v>
          </cell>
          <cell r="AZ109">
            <v>841</v>
          </cell>
          <cell r="BA109">
            <v>153</v>
          </cell>
          <cell r="BB109">
            <v>205.8</v>
          </cell>
          <cell r="BC109">
            <v>193.9</v>
          </cell>
          <cell r="BD109">
            <v>233.8</v>
          </cell>
          <cell r="BE109">
            <v>786.5</v>
          </cell>
          <cell r="BF109">
            <v>189.3</v>
          </cell>
          <cell r="BG109">
            <v>255</v>
          </cell>
          <cell r="BH109">
            <v>300.10000000000002</v>
          </cell>
          <cell r="BI109">
            <v>310.89999999999998</v>
          </cell>
          <cell r="BJ109">
            <v>1055.3</v>
          </cell>
          <cell r="BK109">
            <v>263.8</v>
          </cell>
          <cell r="BL109">
            <v>246.5</v>
          </cell>
        </row>
        <row r="110">
          <cell r="B110" t="str">
            <v>Proportionate FCF</v>
          </cell>
          <cell r="C110" t="str">
            <v>PPNT_FCF</v>
          </cell>
          <cell r="D110" t="str">
            <v>USD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0</v>
          </cell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F110">
            <v>0</v>
          </cell>
          <cell r="BG110">
            <v>0</v>
          </cell>
          <cell r="BH110">
            <v>0</v>
          </cell>
          <cell r="BI110">
            <v>0</v>
          </cell>
          <cell r="BJ110">
            <v>0</v>
          </cell>
          <cell r="BK110">
            <v>0</v>
          </cell>
          <cell r="BL110">
            <v>0</v>
          </cell>
        </row>
        <row r="111">
          <cell r="B111" t="str">
            <v>Intangible capex</v>
          </cell>
          <cell r="C111" t="str">
            <v>INTANG_CAPEX</v>
          </cell>
          <cell r="D111" t="str">
            <v>USD</v>
          </cell>
          <cell r="AQ111">
            <v>-37.299999999999997</v>
          </cell>
          <cell r="AR111">
            <v>-31.6</v>
          </cell>
          <cell r="AS111">
            <v>-29.1</v>
          </cell>
          <cell r="AT111">
            <v>-0.1</v>
          </cell>
          <cell r="AU111">
            <v>-98.1</v>
          </cell>
          <cell r="AV111">
            <v>-3.5</v>
          </cell>
          <cell r="AW111">
            <v>-24.3</v>
          </cell>
          <cell r="AX111">
            <v>-19.899999999999999</v>
          </cell>
          <cell r="AY111">
            <v>-57.9</v>
          </cell>
          <cell r="AZ111">
            <v>-105.6</v>
          </cell>
          <cell r="BA111">
            <v>-10.8</v>
          </cell>
          <cell r="BB111">
            <v>-10</v>
          </cell>
          <cell r="BC111">
            <v>-0.1</v>
          </cell>
          <cell r="BD111">
            <v>46</v>
          </cell>
          <cell r="BE111">
            <v>25.1</v>
          </cell>
          <cell r="BF111">
            <v>27.7</v>
          </cell>
          <cell r="BG111">
            <v>48.1</v>
          </cell>
          <cell r="BH111">
            <v>19.5</v>
          </cell>
          <cell r="BI111">
            <v>-111.3</v>
          </cell>
          <cell r="BJ111">
            <v>-16</v>
          </cell>
          <cell r="BK111">
            <v>31</v>
          </cell>
          <cell r="BL111">
            <v>11.4</v>
          </cell>
        </row>
        <row r="112">
          <cell r="B112" t="str">
            <v>Other non-cash adjustments</v>
          </cell>
          <cell r="C112" t="str">
            <v>OTH_NONCASH_ADJ</v>
          </cell>
          <cell r="D112" t="str">
            <v>USD</v>
          </cell>
          <cell r="AQ112">
            <v>-156.5</v>
          </cell>
          <cell r="AR112">
            <v>-153.5</v>
          </cell>
          <cell r="AS112">
            <v>-155.4</v>
          </cell>
          <cell r="AT112">
            <v>-159.69999999999999</v>
          </cell>
          <cell r="AU112">
            <v>-625.1</v>
          </cell>
          <cell r="AV112">
            <v>-168.9</v>
          </cell>
          <cell r="AW112">
            <v>-162</v>
          </cell>
          <cell r="AX112">
            <v>-148.80000000000001</v>
          </cell>
          <cell r="AY112">
            <v>-148</v>
          </cell>
          <cell r="AZ112">
            <v>-627.70000000000005</v>
          </cell>
          <cell r="BA112">
            <v>-141.9</v>
          </cell>
          <cell r="BB112">
            <v>-142.5</v>
          </cell>
          <cell r="BC112">
            <v>-143.4</v>
          </cell>
          <cell r="BD112">
            <v>-144</v>
          </cell>
          <cell r="BE112">
            <v>-571.79999999999995</v>
          </cell>
          <cell r="BF112">
            <v>-141.1</v>
          </cell>
          <cell r="BG112">
            <v>-217.5</v>
          </cell>
          <cell r="BH112">
            <v>-230.2</v>
          </cell>
          <cell r="BI112">
            <v>-224.4</v>
          </cell>
          <cell r="BJ112">
            <v>-813.2</v>
          </cell>
          <cell r="BK112">
            <v>-219.7</v>
          </cell>
          <cell r="BL112">
            <v>-217.4</v>
          </cell>
        </row>
        <row r="113">
          <cell r="B113" t="str">
            <v>Other DACF adjustments</v>
          </cell>
          <cell r="C113" t="str">
            <v>OTH_DACF_ADJ</v>
          </cell>
          <cell r="D113" t="str">
            <v>USD</v>
          </cell>
        </row>
        <row r="114">
          <cell r="B114" t="str">
            <v>Change in LT deferred income taxes (Cash flow)</v>
          </cell>
          <cell r="C114" t="str">
            <v>CHG_DEF_TAX_CF</v>
          </cell>
          <cell r="D114" t="str">
            <v>USD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</row>
        <row r="115">
          <cell r="B115" t="str">
            <v>Other items/adjustments for computing cash tax rate (except def taxes)</v>
          </cell>
          <cell r="C115" t="str">
            <v>OTH_ADJ_CASH_TAX</v>
          </cell>
          <cell r="D115" t="str">
            <v>USD</v>
          </cell>
        </row>
        <row r="116">
          <cell r="B116" t="str">
            <v>Cash interest expense</v>
          </cell>
          <cell r="C116" t="str">
            <v>CASH_INT_EXP</v>
          </cell>
          <cell r="D116" t="str">
            <v>USD</v>
          </cell>
        </row>
        <row r="117">
          <cell r="B117" t="str">
            <v>Cash tax expense</v>
          </cell>
          <cell r="C117" t="str">
            <v>CASH_TAX_EXP</v>
          </cell>
          <cell r="D117" t="str">
            <v>USD</v>
          </cell>
        </row>
        <row r="118">
          <cell r="B118" t="str">
            <v>Dividends received from associates/JVs</v>
          </cell>
          <cell r="C118" t="str">
            <v>DIVDS_ASSOC_JV</v>
          </cell>
          <cell r="D118" t="str">
            <v>USD</v>
          </cell>
        </row>
        <row r="119">
          <cell r="B119" t="str">
            <v>Capex maintenance</v>
          </cell>
          <cell r="C119" t="str">
            <v>CAPEX_MAINTENANCE</v>
          </cell>
          <cell r="D119" t="str">
            <v>USD</v>
          </cell>
        </row>
        <row r="120">
          <cell r="B120" t="str">
            <v>Capex expansion</v>
          </cell>
          <cell r="C120" t="str">
            <v>CAPEX_EXPANSION</v>
          </cell>
          <cell r="D120" t="str">
            <v>USD</v>
          </cell>
        </row>
        <row r="121">
          <cell r="B121" t="str">
            <v>Non-PP&amp;E capex</v>
          </cell>
          <cell r="C121" t="str">
            <v>NONPPE_CAPEX</v>
          </cell>
          <cell r="D121" t="str">
            <v>USD</v>
          </cell>
        </row>
        <row r="122">
          <cell r="B122" t="str">
            <v>Dividends paid to minorities</v>
          </cell>
          <cell r="C122" t="str">
            <v>DIVDS_PD_MINORITIES</v>
          </cell>
          <cell r="D122" t="str">
            <v>USD</v>
          </cell>
        </row>
        <row r="123">
          <cell r="A123" t="str">
            <v>Company Metrics</v>
          </cell>
          <cell r="B123" t="str">
            <v>Capex maintenance</v>
          </cell>
          <cell r="C123" t="str">
            <v>CAPEX_MAINTENANCE</v>
          </cell>
          <cell r="D123" t="str">
            <v>USD</v>
          </cell>
        </row>
        <row r="124">
          <cell r="B124" t="str">
            <v>Average 5-year GDP growth of end market</v>
          </cell>
          <cell r="C124" t="str">
            <v>GDP_GWTH_EMKT</v>
          </cell>
          <cell r="D124" t="str">
            <v>USD</v>
          </cell>
          <cell r="E124">
            <v>2.5000000000000001E-2</v>
          </cell>
        </row>
        <row r="125">
          <cell r="B125" t="str">
            <v>Wireless penetration</v>
          </cell>
          <cell r="C125" t="str">
            <v>WIRELESS_PEN</v>
          </cell>
          <cell r="D125" t="str">
            <v>USD</v>
          </cell>
        </row>
        <row r="126">
          <cell r="B126" t="str">
            <v>Broadband penetration</v>
          </cell>
          <cell r="C126" t="str">
            <v>BRBND_PEN</v>
          </cell>
          <cell r="D126" t="str">
            <v>USD</v>
          </cell>
        </row>
        <row r="127">
          <cell r="A127" t="str">
            <v>Company Metrics</v>
          </cell>
          <cell r="B127" t="str">
            <v>PayTV penetration</v>
          </cell>
          <cell r="C127" t="str">
            <v>PAY_TV_PEN</v>
          </cell>
        </row>
        <row r="128">
          <cell r="B128" t="str">
            <v>Revenues at risk</v>
          </cell>
          <cell r="C128" t="str">
            <v>REV_RISK</v>
          </cell>
          <cell r="E128">
            <v>2.5000000000000001E-2</v>
          </cell>
        </row>
        <row r="129">
          <cell r="B129" t="str">
            <v>Market structure - fixed</v>
          </cell>
          <cell r="C129" t="str">
            <v>MKT_STRCT_FIX</v>
          </cell>
        </row>
        <row r="130">
          <cell r="B130" t="str">
            <v>Market structure - fixed forward looking</v>
          </cell>
          <cell r="C130" t="str">
            <v>MKT_STRCT_FIX_FWD</v>
          </cell>
        </row>
        <row r="131">
          <cell r="B131" t="str">
            <v>Market structure - mobile</v>
          </cell>
          <cell r="C131" t="str">
            <v>MKT_STRCT_MOBILE</v>
          </cell>
        </row>
        <row r="132">
          <cell r="B132" t="str">
            <v>Market structure - mobile forward looking</v>
          </cell>
          <cell r="C132" t="str">
            <v>MKT_STRCT_MOBILE_FWD</v>
          </cell>
        </row>
        <row r="133">
          <cell r="B133" t="str">
            <v>Mobile market share</v>
          </cell>
          <cell r="C133" t="str">
            <v>MOBILE_MKT_SH</v>
          </cell>
        </row>
        <row r="134">
          <cell r="B134" t="str">
            <v>Mobile market share momentum</v>
          </cell>
          <cell r="C134" t="str">
            <v>MOBILE_MKT_SH_MOMENTUM</v>
          </cell>
        </row>
        <row r="135">
          <cell r="B135" t="str">
            <v>Broadband market share</v>
          </cell>
          <cell r="C135" t="str">
            <v>BRBND_MKT_SH</v>
          </cell>
        </row>
        <row r="136">
          <cell r="B136" t="str">
            <v>Broadband market share momentum</v>
          </cell>
          <cell r="C136" t="str">
            <v>BRBND_MKT_SH_MOMENTUM</v>
          </cell>
        </row>
        <row r="137">
          <cell r="B137" t="str">
            <v>TV market share</v>
          </cell>
          <cell r="C137" t="str">
            <v>TV_MKT_SH</v>
          </cell>
        </row>
        <row r="138">
          <cell r="B138" t="str">
            <v>TV market share momentum</v>
          </cell>
          <cell r="C138" t="str">
            <v>TV_MKT_SH_MOMENTUM</v>
          </cell>
        </row>
        <row r="139">
          <cell r="B139" t="str">
            <v>High speed penetration - fixed</v>
          </cell>
          <cell r="C139" t="str">
            <v>HSP_FIX</v>
          </cell>
        </row>
        <row r="140">
          <cell r="B140" t="str">
            <v>Network advantage - fixed</v>
          </cell>
          <cell r="C140" t="str">
            <v>NTWK_ADV_FIX</v>
          </cell>
        </row>
        <row r="141">
          <cell r="B141" t="str">
            <v>Regulatory score</v>
          </cell>
          <cell r="C141" t="str">
            <v>REG_SCORE</v>
          </cell>
          <cell r="E141">
            <v>5</v>
          </cell>
        </row>
        <row r="142">
          <cell r="A142" t="str">
            <v>Other Items</v>
          </cell>
          <cell r="B142" t="str">
            <v>TV market share momentum</v>
          </cell>
          <cell r="C142" t="str">
            <v>TV_MKT_SH_MOMENTUM</v>
          </cell>
        </row>
        <row r="143">
          <cell r="B143" t="str">
            <v>Number of employees</v>
          </cell>
          <cell r="C143" t="str">
            <v>EMPLOYEES</v>
          </cell>
          <cell r="AU143">
            <v>13.8</v>
          </cell>
          <cell r="AZ143">
            <v>13.4</v>
          </cell>
        </row>
        <row r="144">
          <cell r="A144" t="str">
            <v>Operating Metrics</v>
          </cell>
          <cell r="B144" t="str">
            <v>Network advantage - fixed</v>
          </cell>
          <cell r="C144" t="str">
            <v>NTWK_ADV_FIX</v>
          </cell>
        </row>
        <row r="145">
          <cell r="B145" t="str">
            <v>Total mobile subscribers (000)</v>
          </cell>
          <cell r="C145" t="str">
            <v>GT_WRLS_SUB</v>
          </cell>
          <cell r="E145">
            <v>5</v>
          </cell>
        </row>
        <row r="146">
          <cell r="A146" t="str">
            <v>Other Items</v>
          </cell>
          <cell r="B146" t="str">
            <v>Mobile monthly blended churn</v>
          </cell>
          <cell r="C146" t="str">
            <v>GT_WRLS_CHURN</v>
          </cell>
        </row>
        <row r="147">
          <cell r="B147" t="str">
            <v>Mobile blended monthly ARPU</v>
          </cell>
          <cell r="C147" t="str">
            <v>GT_WRLS_ARPU</v>
          </cell>
          <cell r="D147" t="str">
            <v>USD</v>
          </cell>
          <cell r="AU147">
            <v>13.8</v>
          </cell>
          <cell r="AZ147">
            <v>13.4</v>
          </cell>
        </row>
        <row r="148">
          <cell r="A148" t="str">
            <v>Operating Metrics</v>
          </cell>
          <cell r="B148" t="str">
            <v>Telecom wireless capex</v>
          </cell>
          <cell r="C148" t="str">
            <v>GT_WRLS_CAPEX</v>
          </cell>
          <cell r="D148" t="str">
            <v>USD</v>
          </cell>
        </row>
        <row r="149">
          <cell r="B149" t="str">
            <v>Telecom wireline capex</v>
          </cell>
          <cell r="C149" t="str">
            <v>GT_WRLN_CAPEX</v>
          </cell>
          <cell r="D149" t="str">
            <v>USD</v>
          </cell>
        </row>
        <row r="150">
          <cell r="B150" t="str">
            <v>Telecom other (non-wireless &amp; non-wireline) capex</v>
          </cell>
          <cell r="C150" t="str">
            <v>GT_OTH_CAPEX</v>
          </cell>
          <cell r="D150" t="str">
            <v>USD</v>
          </cell>
        </row>
        <row r="151">
          <cell r="B151" t="str">
            <v>Total mobile revenue</v>
          </cell>
          <cell r="C151" t="str">
            <v>GT_WRLS_REV</v>
          </cell>
          <cell r="D151" t="str">
            <v>USD</v>
          </cell>
        </row>
        <row r="152">
          <cell r="B152" t="str">
            <v>Telecom wireline revenue</v>
          </cell>
          <cell r="C152" t="str">
            <v>GT_WRLN_REV</v>
          </cell>
          <cell r="D152" t="str">
            <v>USD</v>
          </cell>
        </row>
        <row r="153">
          <cell r="B153" t="str">
            <v>Telecom other (non-wireless &amp; non-wireline) revenue</v>
          </cell>
          <cell r="C153" t="str">
            <v>GT_OTH_REV</v>
          </cell>
          <cell r="D153" t="str">
            <v>USD</v>
          </cell>
        </row>
        <row r="154">
          <cell r="B154" t="str">
            <v>Telecom DSL subscribers (000s)</v>
          </cell>
          <cell r="C154" t="str">
            <v>GT_DSL_SUB</v>
          </cell>
          <cell r="D154" t="str">
            <v>USD</v>
          </cell>
        </row>
        <row r="155">
          <cell r="B155" t="str">
            <v>Telecom LD subscribers (000s)</v>
          </cell>
          <cell r="C155" t="str">
            <v>GT_LD_SUB</v>
          </cell>
          <cell r="D155" t="str">
            <v>USD</v>
          </cell>
        </row>
        <row r="156">
          <cell r="B156" t="str">
            <v>Total wireline subscribers (000)</v>
          </cell>
          <cell r="C156" t="str">
            <v>GT_TOT_ACC_LINE</v>
          </cell>
          <cell r="D156" t="str">
            <v>USD</v>
          </cell>
        </row>
        <row r="157">
          <cell r="B157" t="str">
            <v>Telecom total residential access lines (000s)</v>
          </cell>
          <cell r="C157" t="str">
            <v>GT_TOT_RES_LINE</v>
          </cell>
          <cell r="D157" t="str">
            <v>USD</v>
          </cell>
        </row>
        <row r="158">
          <cell r="B158" t="str">
            <v>Telecom total business access lines (000s)</v>
          </cell>
          <cell r="C158" t="str">
            <v>GT_TOT_BUS_LINE</v>
          </cell>
        </row>
        <row r="159">
          <cell r="B159" t="str">
            <v>Telecom total retail access lines (000s)</v>
          </cell>
          <cell r="C159" t="str">
            <v>GT_TOT_RET_LINE</v>
          </cell>
        </row>
        <row r="160">
          <cell r="B160" t="str">
            <v>Mobile blended MOU per subscribers (minutes)</v>
          </cell>
          <cell r="C160" t="str">
            <v>GT_BLEND_MOU</v>
          </cell>
        </row>
        <row r="161">
          <cell r="B161" t="str">
            <v>Total minutes</v>
          </cell>
          <cell r="C161" t="str">
            <v>GT_TOT_MINS</v>
          </cell>
        </row>
        <row r="162">
          <cell r="B162" t="str">
            <v>% Prepaid of total mobile subscribers</v>
          </cell>
          <cell r="C162" t="str">
            <v>GT_TOT_PPD_SUB_PC</v>
          </cell>
        </row>
        <row r="163">
          <cell r="B163" t="str">
            <v>Service revenue</v>
          </cell>
          <cell r="C163" t="str">
            <v>GT_SERVC_REV</v>
          </cell>
          <cell r="D163" t="str">
            <v>USD</v>
          </cell>
        </row>
        <row r="164">
          <cell r="B164" t="str">
            <v>% Blended mobile ARPU from data</v>
          </cell>
          <cell r="C164" t="str">
            <v>GT_BLEND_ARPU_PC</v>
          </cell>
        </row>
        <row r="165">
          <cell r="B165" t="str">
            <v>Capex per MOU</v>
          </cell>
          <cell r="C165" t="str">
            <v>GT_CAPEX_MOU</v>
          </cell>
          <cell r="D165" t="str">
            <v>USD</v>
          </cell>
        </row>
        <row r="166">
          <cell r="B166" t="str">
            <v>Total wireline voice revenue</v>
          </cell>
          <cell r="C166" t="str">
            <v>GT_FIX_VOICE_REV</v>
          </cell>
          <cell r="D166" t="str">
            <v>USD</v>
          </cell>
        </row>
        <row r="167">
          <cell r="B167" t="str">
            <v>Total wireline data revenue</v>
          </cell>
          <cell r="C167" t="str">
            <v>GT_FIX_DATA_REV</v>
          </cell>
          <cell r="D167" t="str">
            <v>USD</v>
          </cell>
        </row>
        <row r="168">
          <cell r="B168" t="str">
            <v>Mobile voice revenue breakdown</v>
          </cell>
          <cell r="C168" t="str">
            <v>GT_MOB_VOICE_REV</v>
          </cell>
          <cell r="D168" t="str">
            <v>USD</v>
          </cell>
        </row>
        <row r="169">
          <cell r="B169" t="str">
            <v>Mobile data revenue breakdown</v>
          </cell>
          <cell r="C169" t="str">
            <v>GT_MOB_DATA_REV</v>
          </cell>
          <cell r="D169" t="str">
            <v>USD</v>
          </cell>
        </row>
        <row r="170">
          <cell r="B170" t="str">
            <v>Pay TV (cable or IP) revenue breakdown</v>
          </cell>
          <cell r="C170" t="str">
            <v>GT_PAY_TV_REV</v>
          </cell>
          <cell r="D170" t="str">
            <v>USD</v>
          </cell>
        </row>
        <row r="171">
          <cell r="B171" t="str">
            <v>Other revenue breakdown</v>
          </cell>
          <cell r="C171" t="str">
            <v>GT_OTHER_REV</v>
          </cell>
          <cell r="D171" t="str">
            <v>USD</v>
          </cell>
        </row>
        <row r="172">
          <cell r="B172" t="str">
            <v>Wireless subscribers in United States ('000s)</v>
          </cell>
          <cell r="C172" t="str">
            <v>WRLESS_SUB_US</v>
          </cell>
          <cell r="D172" t="str">
            <v>USD</v>
          </cell>
        </row>
        <row r="173">
          <cell r="B173" t="str">
            <v>Wireless subscribers in Canada ('000s)</v>
          </cell>
          <cell r="C173" t="str">
            <v>WRLESS_SUB_CAN</v>
          </cell>
          <cell r="D173" t="str">
            <v>USD</v>
          </cell>
        </row>
        <row r="174">
          <cell r="B174" t="str">
            <v>Wireless subscribers in China ('000s)</v>
          </cell>
          <cell r="C174" t="str">
            <v>WRLESS_SUB_CHINA</v>
          </cell>
          <cell r="D174" t="str">
            <v>USD</v>
          </cell>
        </row>
        <row r="175">
          <cell r="B175" t="str">
            <v>Wireless subscribers in India ('000s)</v>
          </cell>
          <cell r="C175" t="str">
            <v>WRLESS_SUB_INDIA</v>
          </cell>
          <cell r="D175" t="str">
            <v>USD</v>
          </cell>
        </row>
        <row r="176">
          <cell r="B176" t="str">
            <v>Wireless subscribers in South Korea ('000s)</v>
          </cell>
          <cell r="C176" t="str">
            <v>WRLESS_SUB_SK</v>
          </cell>
        </row>
        <row r="177">
          <cell r="B177" t="str">
            <v>Wireless subscribers in Japan ('000s)</v>
          </cell>
          <cell r="C177" t="str">
            <v>WRLESS_SUB_JPN</v>
          </cell>
        </row>
        <row r="178">
          <cell r="B178" t="str">
            <v>Wireless subscribers in Malaysia ('000s)</v>
          </cell>
          <cell r="C178" t="str">
            <v>WRLESS_SUB_MALAY</v>
          </cell>
        </row>
        <row r="179">
          <cell r="B179" t="str">
            <v>Wireless subscribers in Thailand ('000s)</v>
          </cell>
          <cell r="C179" t="str">
            <v>WRLESS_SUB_THAI</v>
          </cell>
        </row>
        <row r="180">
          <cell r="B180" t="str">
            <v>Wireless subscribers in Indonesia ('000s)</v>
          </cell>
          <cell r="C180" t="str">
            <v>WRLESS_SUB_INDO</v>
          </cell>
        </row>
        <row r="181">
          <cell r="B181" t="str">
            <v>Wireless subscribers in Singapore ('000s)</v>
          </cell>
          <cell r="C181" t="str">
            <v>WRLESS_SUB_SNG</v>
          </cell>
        </row>
        <row r="182">
          <cell r="B182" t="str">
            <v>Wireless subscribers in Taiwan ('000s)</v>
          </cell>
          <cell r="C182" t="str">
            <v>WRLESS_SUB_TAIWAN</v>
          </cell>
        </row>
        <row r="183">
          <cell r="B183" t="str">
            <v>Wireless subscribers in Hong Kong ('000s)</v>
          </cell>
          <cell r="C183" t="str">
            <v>WRLESS_SUB_HK</v>
          </cell>
        </row>
        <row r="184">
          <cell r="B184" t="str">
            <v>Wireless subscribers in Philippines ('000s)</v>
          </cell>
          <cell r="C184" t="str">
            <v>WRLESS_SUB_PHIL</v>
          </cell>
        </row>
        <row r="185">
          <cell r="B185" t="str">
            <v>Wireless subscribers in Australia ('000s)</v>
          </cell>
          <cell r="C185" t="str">
            <v>WRLESS_SUB_AUST</v>
          </cell>
        </row>
        <row r="186">
          <cell r="B186" t="str">
            <v>Wireless subscribers in New Zealand ('000s)</v>
          </cell>
          <cell r="C186" t="str">
            <v>WRLESS_SUB_NZ</v>
          </cell>
        </row>
        <row r="187">
          <cell r="B187" t="str">
            <v>Wireless subscribers in France ('000s)</v>
          </cell>
          <cell r="C187" t="str">
            <v>WRLESS_SUB_FRA</v>
          </cell>
        </row>
        <row r="188">
          <cell r="B188" t="str">
            <v>Wireless subscribers in Germany ('000s)</v>
          </cell>
          <cell r="C188" t="str">
            <v>WRLESS_SUB_GER</v>
          </cell>
        </row>
        <row r="189">
          <cell r="B189" t="str">
            <v>Wireless subscribers in Italy ('000s)</v>
          </cell>
          <cell r="C189" t="str">
            <v>WRLESS_SUB_ITALY</v>
          </cell>
        </row>
        <row r="190">
          <cell r="B190" t="str">
            <v>Wireless subscribers in Netherlands ('000s)</v>
          </cell>
          <cell r="C190" t="str">
            <v>WRLESS_SUB_NETH</v>
          </cell>
        </row>
        <row r="191">
          <cell r="B191" t="str">
            <v>Wireless subscribers in Spain ('000s)</v>
          </cell>
          <cell r="C191" t="str">
            <v>WRLESS_SUB_SPAIN</v>
          </cell>
        </row>
        <row r="192">
          <cell r="B192" t="str">
            <v>Wireless subscribers in United Kingdom ('000s)</v>
          </cell>
          <cell r="C192" t="str">
            <v>WRLESS_SUB_UK</v>
          </cell>
        </row>
        <row r="193">
          <cell r="B193" t="str">
            <v>Wireless subscribers in Russia ('000s)</v>
          </cell>
          <cell r="C193" t="str">
            <v>WRLESS_SUB_RUS</v>
          </cell>
        </row>
        <row r="194">
          <cell r="B194" t="str">
            <v>Wireless subscribers in Turkey ('000s)</v>
          </cell>
          <cell r="C194" t="str">
            <v>WRLESS_SUB_TURK</v>
          </cell>
        </row>
        <row r="195">
          <cell r="B195" t="str">
            <v>Wireless subscribers in South Africa ('000s)</v>
          </cell>
          <cell r="C195" t="str">
            <v>WRLESS_SUB_SA</v>
          </cell>
        </row>
        <row r="196">
          <cell r="B196" t="str">
            <v>Wireless subscribers in Nigeria ('000s)</v>
          </cell>
          <cell r="C196" t="str">
            <v>WRLESS_SUB_NIG</v>
          </cell>
        </row>
        <row r="197">
          <cell r="B197" t="str">
            <v>Wireless subscribers in Saudi Arabia ('000s)</v>
          </cell>
          <cell r="C197" t="str">
            <v>WRLESS_SUB_SA_ARAB</v>
          </cell>
        </row>
        <row r="198">
          <cell r="B198" t="str">
            <v>Wireless subscribers in Poland ('000s)</v>
          </cell>
          <cell r="C198" t="str">
            <v>WRLESS_SUB_POL</v>
          </cell>
        </row>
        <row r="199">
          <cell r="B199" t="str">
            <v>Wireless subscribers in Argentina ('000s)</v>
          </cell>
          <cell r="C199" t="str">
            <v>WRLESS_SUB_ARGNT</v>
          </cell>
        </row>
        <row r="200">
          <cell r="B200" t="str">
            <v>Wireless subscribers in Brazil ('000s)</v>
          </cell>
          <cell r="C200" t="str">
            <v>WRLESS_SUB_BRAZIL</v>
          </cell>
        </row>
        <row r="201">
          <cell r="B201" t="str">
            <v>Wireless subscribers in Columbia ('000s)</v>
          </cell>
          <cell r="C201" t="str">
            <v>WRLESS_SUB_COLUMB</v>
          </cell>
        </row>
        <row r="202">
          <cell r="B202" t="str">
            <v>Wireless subscribers in Mexico ('000s)</v>
          </cell>
          <cell r="C202" t="str">
            <v>WRLESS_SUB_MEX</v>
          </cell>
        </row>
        <row r="203">
          <cell r="B203" t="str">
            <v>Wireless subscribers in Chile ('000s)</v>
          </cell>
          <cell r="C203" t="str">
            <v>WRLESS_SUB_CHILE</v>
          </cell>
        </row>
        <row r="204">
          <cell r="B204" t="str">
            <v>Wireless subscribers in Portugal ('000s)</v>
          </cell>
          <cell r="C204" t="str">
            <v>WRLESS_SUB_POR</v>
          </cell>
        </row>
        <row r="205">
          <cell r="B205" t="str">
            <v>Wireless subscribers in Switzerland ('000s)</v>
          </cell>
          <cell r="C205" t="str">
            <v>WRLESS_SUB_SWIT</v>
          </cell>
        </row>
        <row r="206">
          <cell r="B206" t="str">
            <v>Wireless subscribers in Norway ('000s)</v>
          </cell>
          <cell r="C206" t="str">
            <v>WRLESS_SUB_NOR</v>
          </cell>
        </row>
        <row r="207">
          <cell r="B207" t="str">
            <v>Wireless subscribers in Sweden ('000s)</v>
          </cell>
          <cell r="C207" t="str">
            <v>WRLESS_SUB_SWED</v>
          </cell>
        </row>
        <row r="208">
          <cell r="B208" t="str">
            <v>Wireless subscribers in Denmark ('000s)</v>
          </cell>
          <cell r="C208" t="str">
            <v>WRLESS_SUB_DEN</v>
          </cell>
        </row>
        <row r="209">
          <cell r="B209" t="str">
            <v>Total wireless subscribers ('000s)</v>
          </cell>
          <cell r="C209" t="str">
            <v>WRLESS_SUB_TOTAL</v>
          </cell>
        </row>
        <row r="210">
          <cell r="B210" t="str">
            <v>Postpaid wireless subscribers in United States ('000s)</v>
          </cell>
          <cell r="C210" t="str">
            <v>POSTPD_WRLESS_SUB_US</v>
          </cell>
        </row>
        <row r="211">
          <cell r="B211" t="str">
            <v>Postpaid wireless subscribers in Canada ('000s)</v>
          </cell>
          <cell r="C211" t="str">
            <v>POSTPD_WRLESS_SUB_CAN</v>
          </cell>
        </row>
        <row r="212">
          <cell r="B212" t="str">
            <v>Postpaid wireless subscribers in China ('000s)</v>
          </cell>
          <cell r="C212" t="str">
            <v>POSTPD_WRLESS_SUB_CHINA</v>
          </cell>
        </row>
        <row r="213">
          <cell r="B213" t="str">
            <v>Postpaid wireless subscribers in India ('000s)</v>
          </cell>
          <cell r="C213" t="str">
            <v>POSTPD_WRLESS_SUB_INDIA</v>
          </cell>
        </row>
        <row r="214">
          <cell r="B214" t="str">
            <v>Postpaid wireless subscribers in South Korea ('000s)</v>
          </cell>
          <cell r="C214" t="str">
            <v>POSTPD_WRLESS_SUB_SK</v>
          </cell>
        </row>
        <row r="215">
          <cell r="B215" t="str">
            <v>Postpaid wireless subscribers in Japan ('000s)</v>
          </cell>
          <cell r="C215" t="str">
            <v>POSTPD_WRLESS_SUB_JPN</v>
          </cell>
        </row>
        <row r="216">
          <cell r="B216" t="str">
            <v>Postpaid wireless subscribers in Malaysia ('000s)</v>
          </cell>
          <cell r="C216" t="str">
            <v>POSTPD_WRLESS_SUB_MALAY</v>
          </cell>
        </row>
        <row r="217">
          <cell r="B217" t="str">
            <v>Postpaid wireless subscribers in Thailand ('000s)</v>
          </cell>
          <cell r="C217" t="str">
            <v>POSTPD_WRLESS_SUB_THAI</v>
          </cell>
        </row>
        <row r="218">
          <cell r="B218" t="str">
            <v>Postpaid wireless subscribers in Indonesia ('000s)</v>
          </cell>
          <cell r="C218" t="str">
            <v>POSTPD_WRLESS_SUB_INDO</v>
          </cell>
        </row>
        <row r="219">
          <cell r="B219" t="str">
            <v>Postpaid wireless subscribers in Singapore ('000s)</v>
          </cell>
          <cell r="C219" t="str">
            <v>POSTPD_WRLESS_SUB_SNG</v>
          </cell>
        </row>
        <row r="220">
          <cell r="B220" t="str">
            <v>Postpaid wireless subscribers in Taiwan ('000s)</v>
          </cell>
          <cell r="C220" t="str">
            <v>POSTPD_WRLESS_SUB_TAIWAN</v>
          </cell>
        </row>
        <row r="221">
          <cell r="B221" t="str">
            <v>Postpaid wireless subscribers in Hong Kong ('000s)</v>
          </cell>
          <cell r="C221" t="str">
            <v>POSTPD_WRLESS_SUB_HK</v>
          </cell>
        </row>
        <row r="222">
          <cell r="B222" t="str">
            <v>Postpaid wireless subscribers in Philippines ('000s)</v>
          </cell>
          <cell r="C222" t="str">
            <v>POSTPD_WRLESS_SUB_PHIL</v>
          </cell>
        </row>
        <row r="223">
          <cell r="B223" t="str">
            <v>Postpaid wireless subscribers in Australia ('000s)</v>
          </cell>
          <cell r="C223" t="str">
            <v>POSTPD_WRLESS_SUB_AUST</v>
          </cell>
        </row>
        <row r="224">
          <cell r="B224" t="str">
            <v>Postpaid wireless subscribers in New Zealand ('000s)</v>
          </cell>
          <cell r="C224" t="str">
            <v>POSTPD_WRLESS_SUB_NZ</v>
          </cell>
        </row>
        <row r="225">
          <cell r="B225" t="str">
            <v>Postpaid wireless subscribers in France ('000s)</v>
          </cell>
          <cell r="C225" t="str">
            <v>POSTPD_WRLESS_SUB_FRA</v>
          </cell>
        </row>
        <row r="226">
          <cell r="B226" t="str">
            <v>Postpaid wireless subscribers in Germany ('000s)</v>
          </cell>
          <cell r="C226" t="str">
            <v>POSTPD_WRLESS_SUB_GER</v>
          </cell>
        </row>
        <row r="227">
          <cell r="B227" t="str">
            <v>Postpaid wireless subscribers in Italy ('000s)</v>
          </cell>
          <cell r="C227" t="str">
            <v>POSTPD_WRLESS_SUB_ITALY</v>
          </cell>
        </row>
        <row r="228">
          <cell r="B228" t="str">
            <v>Postpaid wireless subscribers in Netherlands ('000s)</v>
          </cell>
          <cell r="C228" t="str">
            <v>POSTPD_WRLESS_SUB_NETH</v>
          </cell>
        </row>
        <row r="229">
          <cell r="B229" t="str">
            <v>Postpaid wireless subscribers in Spain ('000s)</v>
          </cell>
          <cell r="C229" t="str">
            <v>POSTPD_WRLESS_SUB_SPAIN</v>
          </cell>
        </row>
        <row r="230">
          <cell r="B230" t="str">
            <v>Postpaid wireless subscribers in United Kingdom ('000s)</v>
          </cell>
          <cell r="C230" t="str">
            <v>POSTPD_WRLESS_SUB_UK</v>
          </cell>
        </row>
        <row r="231">
          <cell r="B231" t="str">
            <v>Postpaid wireless subscribers in Russia ('000s)</v>
          </cell>
          <cell r="C231" t="str">
            <v>POSTPD_WRLESS_SUB_RUS</v>
          </cell>
        </row>
        <row r="232">
          <cell r="B232" t="str">
            <v>Postpaid wireless subscribers in Turkey ('000s)</v>
          </cell>
          <cell r="C232" t="str">
            <v>POSTPD_WRLESS_SUB_TURK</v>
          </cell>
        </row>
        <row r="233">
          <cell r="B233" t="str">
            <v>Postpaid wireless subscribers in South Africa ('000s)</v>
          </cell>
          <cell r="C233" t="str">
            <v>POSTPD_WRLESS_SUB_SA</v>
          </cell>
        </row>
        <row r="234">
          <cell r="B234" t="str">
            <v>Postpaid wireless subscribers in Nigeria ('000s)</v>
          </cell>
          <cell r="C234" t="str">
            <v>POSTPD_WRLESS_SUB_NIG</v>
          </cell>
        </row>
        <row r="235">
          <cell r="B235" t="str">
            <v>Postpaid wireless subscribers in Saudi Arabia ('000s)</v>
          </cell>
          <cell r="C235" t="str">
            <v>POSTPD_WRLESS_SUB_SA_ARAB</v>
          </cell>
        </row>
        <row r="236">
          <cell r="B236" t="str">
            <v>Postpaid wireless subscribers in Poland ('000s)</v>
          </cell>
          <cell r="C236" t="str">
            <v>POSTPD_WRLESS_SUB_POL</v>
          </cell>
        </row>
        <row r="237">
          <cell r="B237" t="str">
            <v>Postpaid wireless subscribers in Argentina ('000s)</v>
          </cell>
          <cell r="C237" t="str">
            <v>POSTPD_WRLESS_SUB_ARGNT</v>
          </cell>
        </row>
        <row r="238">
          <cell r="B238" t="str">
            <v>Postpaid wireless subscribers in Brazil ('000s)</v>
          </cell>
          <cell r="C238" t="str">
            <v>POSTPD_WRLESS_SUB_BRAZIL</v>
          </cell>
        </row>
        <row r="239">
          <cell r="B239" t="str">
            <v>Postpaid wireless subscribers in Columbia ('000s)</v>
          </cell>
          <cell r="C239" t="str">
            <v>POSTPD_WRLESS_SUB_COLUMB</v>
          </cell>
        </row>
        <row r="240">
          <cell r="B240" t="str">
            <v>Postpaid wireless subscribers in Mexico ('000s)</v>
          </cell>
          <cell r="C240" t="str">
            <v>POSTPD_WRLESS_SUB_MEX</v>
          </cell>
        </row>
        <row r="241">
          <cell r="B241" t="str">
            <v>Postpaid wireless subscribers in Chile ('000s)</v>
          </cell>
          <cell r="C241" t="str">
            <v>POSTPD_WRLESS_SUB_CHILE</v>
          </cell>
        </row>
        <row r="242">
          <cell r="B242" t="str">
            <v>Postpaid wireless subscribers in Portugal ('000s)</v>
          </cell>
          <cell r="C242" t="str">
            <v>POSTPD_WRLESS_SUB_POR</v>
          </cell>
        </row>
        <row r="243">
          <cell r="B243" t="str">
            <v>Postpaid wireless subscribers in Switzerland ('000s)</v>
          </cell>
          <cell r="C243" t="str">
            <v>POSTPD_WRLESS_SUB_SWIT</v>
          </cell>
        </row>
        <row r="244">
          <cell r="B244" t="str">
            <v>Postpaid wireless subscribers in Norway ('000s)</v>
          </cell>
          <cell r="C244" t="str">
            <v>POSTPD_WRLESS_SUB_NOR</v>
          </cell>
        </row>
        <row r="245">
          <cell r="B245" t="str">
            <v>Postpaid wireless subscribers in Sweden ('000s)</v>
          </cell>
          <cell r="C245" t="str">
            <v>POSTPD_WRLESS_SUB_SWED</v>
          </cell>
        </row>
        <row r="246">
          <cell r="B246" t="str">
            <v>Postpaid wireless subscribers in Denmark ('000s)</v>
          </cell>
          <cell r="C246" t="str">
            <v>POSTPD_WRLESS_SUB_DEN</v>
          </cell>
        </row>
        <row r="247">
          <cell r="B247" t="str">
            <v>Total postpaid wireless subscribers ('000s)</v>
          </cell>
          <cell r="C247" t="str">
            <v>POSTPD_WRLESS_SUB_TOTAL</v>
          </cell>
        </row>
        <row r="248">
          <cell r="B248" t="str">
            <v>Fixed voice subscribers in United States ('000s)</v>
          </cell>
          <cell r="C248" t="str">
            <v>FIX_VOICE_SUB_US</v>
          </cell>
        </row>
        <row r="249">
          <cell r="B249" t="str">
            <v>Fixed voice subscribers in Canada ('000s)</v>
          </cell>
          <cell r="C249" t="str">
            <v>FIX_VOICE_SUB_CAN</v>
          </cell>
        </row>
        <row r="250">
          <cell r="B250" t="str">
            <v>Fixed voice subscribers in China ('000s)</v>
          </cell>
          <cell r="C250" t="str">
            <v>FIX_VOICE_SUB_CHINA</v>
          </cell>
        </row>
        <row r="251">
          <cell r="B251" t="str">
            <v>Fixed voice subscribers in India ('000s)</v>
          </cell>
          <cell r="C251" t="str">
            <v>FIX_VOICE_SUB_INDIA</v>
          </cell>
        </row>
        <row r="252">
          <cell r="B252" t="str">
            <v>Fixed voice subscribers in South Korea ('000s)</v>
          </cell>
          <cell r="C252" t="str">
            <v>FIX_VOICE_SUB_SK</v>
          </cell>
        </row>
        <row r="253">
          <cell r="B253" t="str">
            <v>Fixed voice subscribers in Japan ('000s)</v>
          </cell>
          <cell r="C253" t="str">
            <v>FIX_VOICE_SUB_JPN</v>
          </cell>
        </row>
        <row r="254">
          <cell r="B254" t="str">
            <v>Fixed voice subscribers in Malaysia ('000s)</v>
          </cell>
          <cell r="C254" t="str">
            <v>FIX_VOICE_SUB_MALAY</v>
          </cell>
        </row>
        <row r="255">
          <cell r="B255" t="str">
            <v>Fixed voice subscribers in Thailand ('000s)</v>
          </cell>
          <cell r="C255" t="str">
            <v>FIX_VOICE_SUB_THAI</v>
          </cell>
        </row>
        <row r="256">
          <cell r="B256" t="str">
            <v>Fixed voice subscribers in Indonesia ('000s)</v>
          </cell>
          <cell r="C256" t="str">
            <v>FIX_VOICE_SUB_INDO</v>
          </cell>
        </row>
        <row r="257">
          <cell r="B257" t="str">
            <v>Fixed voice subscribers in Singapore ('000s)</v>
          </cell>
          <cell r="C257" t="str">
            <v>FIX_VOICE_SUB_SNG</v>
          </cell>
        </row>
        <row r="258">
          <cell r="B258" t="str">
            <v>Fixed voice subscribers in Taiwan ('000s)</v>
          </cell>
          <cell r="C258" t="str">
            <v>FIX_VOICE_SUB_TAIWAN</v>
          </cell>
        </row>
        <row r="259">
          <cell r="B259" t="str">
            <v>Fixed voice subscribers in Hong Kong ('000s)</v>
          </cell>
          <cell r="C259" t="str">
            <v>FIX_VOICE_SUB_HK</v>
          </cell>
        </row>
        <row r="260">
          <cell r="B260" t="str">
            <v>Fixed voice subscribers in Philippines ('000s)</v>
          </cell>
          <cell r="C260" t="str">
            <v>FIX_VOICE_SUB_PHIL</v>
          </cell>
        </row>
        <row r="261">
          <cell r="B261" t="str">
            <v>Fixed voice subscribers in Australia ('000s)</v>
          </cell>
          <cell r="C261" t="str">
            <v>FIX_VOICE_SUB_AUST</v>
          </cell>
        </row>
        <row r="262">
          <cell r="B262" t="str">
            <v>Fixed voice subscribers in New Zealand ('000s)</v>
          </cell>
          <cell r="C262" t="str">
            <v>FIX_VOICE_SUB_NZ</v>
          </cell>
        </row>
        <row r="263">
          <cell r="B263" t="str">
            <v>Fixed voice subscribers in France ('000s)</v>
          </cell>
          <cell r="C263" t="str">
            <v>FIX_VOICE_SUB_FRA</v>
          </cell>
        </row>
        <row r="264">
          <cell r="B264" t="str">
            <v>Fixed voice subscribers in Germany ('000s)</v>
          </cell>
          <cell r="C264" t="str">
            <v>FIX_VOICE_SUB_GER</v>
          </cell>
        </row>
        <row r="265">
          <cell r="B265" t="str">
            <v>Fixed voice subscribers in Italy ('000s)</v>
          </cell>
          <cell r="C265" t="str">
            <v>FIX_VOICE_SUB_ITALY</v>
          </cell>
        </row>
        <row r="266">
          <cell r="B266" t="str">
            <v>Fixed voice subscribers in Netherlands ('000s)</v>
          </cell>
          <cell r="C266" t="str">
            <v>FIX_VOICE_SUB_NETH</v>
          </cell>
        </row>
        <row r="267">
          <cell r="B267" t="str">
            <v>Fixed voice subscribers in Spain ('000s)</v>
          </cell>
          <cell r="C267" t="str">
            <v>FIX_VOICE_SUB_SPAIN</v>
          </cell>
        </row>
        <row r="268">
          <cell r="B268" t="str">
            <v>Fixed voice subscribers in United Kingdom ('000s)</v>
          </cell>
          <cell r="C268" t="str">
            <v>FIX_VOICE_SUB_UK</v>
          </cell>
        </row>
        <row r="269">
          <cell r="B269" t="str">
            <v>Fixed voice subscribers in Russia ('000s)</v>
          </cell>
          <cell r="C269" t="str">
            <v>FIX_VOICE_SUB_RUS</v>
          </cell>
        </row>
        <row r="270">
          <cell r="B270" t="str">
            <v>Fixed voice subscribers in Turkey ('000s)</v>
          </cell>
          <cell r="C270" t="str">
            <v>FIX_VOICE_SUB_TURK</v>
          </cell>
        </row>
        <row r="271">
          <cell r="B271" t="str">
            <v>Fixed voice subscribers in South Africa ('000s)</v>
          </cell>
          <cell r="C271" t="str">
            <v>FIX_VOICE_SUB_SA</v>
          </cell>
        </row>
        <row r="272">
          <cell r="B272" t="str">
            <v>Fixed voice subscribers in Nigeria ('000s)</v>
          </cell>
          <cell r="C272" t="str">
            <v>FIX_VOICE_SUB_NIG</v>
          </cell>
        </row>
        <row r="273">
          <cell r="B273" t="str">
            <v>Fixed voice subscribers in Saudi Arabia ('000s)</v>
          </cell>
          <cell r="C273" t="str">
            <v>FIX_VOICE_SUB_SA_ARAB</v>
          </cell>
        </row>
        <row r="274">
          <cell r="B274" t="str">
            <v>Fixed voice subscribers in Poland ('000s)</v>
          </cell>
          <cell r="C274" t="str">
            <v>FIX_VOICE_SUB_POL</v>
          </cell>
        </row>
        <row r="275">
          <cell r="B275" t="str">
            <v>Fixed voice subscribers in Argentina ('000s)</v>
          </cell>
          <cell r="C275" t="str">
            <v>FIX_VOICE_SUB_ARGNT</v>
          </cell>
        </row>
        <row r="276">
          <cell r="B276" t="str">
            <v>Fixed voice subscribers in Brazil ('000s)</v>
          </cell>
          <cell r="C276" t="str">
            <v>FIX_VOICE_SUB_BRAZIL</v>
          </cell>
        </row>
        <row r="277">
          <cell r="B277" t="str">
            <v>Fixed voice subscribers in Columbia ('000s)</v>
          </cell>
          <cell r="C277" t="str">
            <v>FIX_VOICE_SUB_COLUMB</v>
          </cell>
        </row>
        <row r="278">
          <cell r="B278" t="str">
            <v>Fixed voice subscribers in Mexico ('000s)</v>
          </cell>
          <cell r="C278" t="str">
            <v>FIX_VOICE_SUB_MEX</v>
          </cell>
        </row>
        <row r="279">
          <cell r="B279" t="str">
            <v>Fixed voice subscribers in Chile ('000s)</v>
          </cell>
          <cell r="C279" t="str">
            <v>FIX_VOICE_SUB_CHILE</v>
          </cell>
        </row>
        <row r="280">
          <cell r="B280" t="str">
            <v>Fixed voice subscribers in Portugal ('000s)</v>
          </cell>
          <cell r="C280" t="str">
            <v>FIX_VOICE_SUB_POR</v>
          </cell>
        </row>
        <row r="281">
          <cell r="B281" t="str">
            <v>Fixed voice subscribers in Switzerland ('000s)</v>
          </cell>
          <cell r="C281" t="str">
            <v>FIX_VOICE_SUB_SWIT</v>
          </cell>
        </row>
        <row r="282">
          <cell r="B282" t="str">
            <v>Fixed voice subscribers in Norway ('000s)</v>
          </cell>
          <cell r="C282" t="str">
            <v>FIX_VOICE_SUB_NOR</v>
          </cell>
        </row>
        <row r="283">
          <cell r="B283" t="str">
            <v>Fixed voice subscribers in Sweden ('000s)</v>
          </cell>
          <cell r="C283" t="str">
            <v>FIX_VOICE_SUB_SWED</v>
          </cell>
        </row>
        <row r="284">
          <cell r="B284" t="str">
            <v>Fixed voice subscribers in Denmark ('000s)</v>
          </cell>
          <cell r="C284" t="str">
            <v>FIX_VOICE_SUB_DEN</v>
          </cell>
        </row>
        <row r="285">
          <cell r="B285" t="str">
            <v>Total fixed voice subscribers ('000s)</v>
          </cell>
          <cell r="C285" t="str">
            <v>FIX_VOICE_SUB_TOTAL</v>
          </cell>
        </row>
        <row r="286">
          <cell r="B286" t="str">
            <v>Broadband subscribers in United States ('000s)</v>
          </cell>
          <cell r="C286" t="str">
            <v>BRDBND_SUB_US</v>
          </cell>
        </row>
        <row r="287">
          <cell r="B287" t="str">
            <v>Broadband subscribers in Canada ('000s)</v>
          </cell>
          <cell r="C287" t="str">
            <v>BRDBND_SUB_CAN</v>
          </cell>
        </row>
        <row r="288">
          <cell r="B288" t="str">
            <v>Broadband subscribers in China ('000s)</v>
          </cell>
          <cell r="C288" t="str">
            <v>BRDBND_SUB_CHINA</v>
          </cell>
        </row>
        <row r="289">
          <cell r="B289" t="str">
            <v>Broadband subscribers in India ('000s)</v>
          </cell>
          <cell r="C289" t="str">
            <v>BRDBND_SUB_INDIA</v>
          </cell>
        </row>
        <row r="290">
          <cell r="B290" t="str">
            <v>Broadband subscribers in South Korea ('000s)</v>
          </cell>
          <cell r="C290" t="str">
            <v>BRDBND_SUB_SK</v>
          </cell>
        </row>
        <row r="291">
          <cell r="B291" t="str">
            <v>Broadband subscribers in Japan ('000s)</v>
          </cell>
          <cell r="C291" t="str">
            <v>BRDBND_SUB_JPN</v>
          </cell>
        </row>
        <row r="292">
          <cell r="B292" t="str">
            <v>Broadband subscribers in Malaysia ('000s)</v>
          </cell>
          <cell r="C292" t="str">
            <v>BRDBND_SUB_MALAY</v>
          </cell>
        </row>
        <row r="293">
          <cell r="B293" t="str">
            <v>Broadband subscribers in Thailand ('000s)</v>
          </cell>
          <cell r="C293" t="str">
            <v>BRDBND_SUB_THAI</v>
          </cell>
        </row>
        <row r="294">
          <cell r="B294" t="str">
            <v>Broadband subscribers in Indonesia ('000s)</v>
          </cell>
          <cell r="C294" t="str">
            <v>BRDBND_SUB_INDO</v>
          </cell>
        </row>
        <row r="295">
          <cell r="B295" t="str">
            <v>Broadband subscribers in Singapore ('000s)</v>
          </cell>
          <cell r="C295" t="str">
            <v>BRDBND_SUB_SNG</v>
          </cell>
        </row>
        <row r="296">
          <cell r="B296" t="str">
            <v>Broadband subscribers in Taiwan ('000s)</v>
          </cell>
          <cell r="C296" t="str">
            <v>BRDBND_SUB_TAIWAN</v>
          </cell>
        </row>
        <row r="297">
          <cell r="B297" t="str">
            <v>Broadband subscribers in Hong Kong ('000s)</v>
          </cell>
          <cell r="C297" t="str">
            <v>BRDBND_SUB_HK</v>
          </cell>
        </row>
        <row r="298">
          <cell r="B298" t="str">
            <v>Broadband subscribers in Philippines ('000s)</v>
          </cell>
          <cell r="C298" t="str">
            <v>BRDBND_SUB_PHIL</v>
          </cell>
        </row>
        <row r="299">
          <cell r="B299" t="str">
            <v>Broadband subscribers in Australia ('000s)</v>
          </cell>
          <cell r="C299" t="str">
            <v>BRDBND_SUB_AUST</v>
          </cell>
        </row>
        <row r="300">
          <cell r="B300" t="str">
            <v>Broadband subscribers in New Zealand ('000s)</v>
          </cell>
          <cell r="C300" t="str">
            <v>BRDBND_SUB_NZ</v>
          </cell>
        </row>
        <row r="301">
          <cell r="B301" t="str">
            <v>Broadband subscribers in France ('000s)</v>
          </cell>
          <cell r="C301" t="str">
            <v>BRDBND_SUB_FRA</v>
          </cell>
        </row>
        <row r="302">
          <cell r="B302" t="str">
            <v>Broadband subscribers in Germany ('000s)</v>
          </cell>
          <cell r="C302" t="str">
            <v>BRDBND_SUB_GER</v>
          </cell>
        </row>
        <row r="303">
          <cell r="B303" t="str">
            <v>Broadband subscribers in Italy ('000s)</v>
          </cell>
          <cell r="C303" t="str">
            <v>BRDBND_SUB_ITALY</v>
          </cell>
        </row>
        <row r="304">
          <cell r="B304" t="str">
            <v>Broadband subscribers in Netherlands ('000s)</v>
          </cell>
          <cell r="C304" t="str">
            <v>BRDBND_SUB_NETH</v>
          </cell>
        </row>
        <row r="305">
          <cell r="B305" t="str">
            <v>Broadband subscribers in Spain ('000s)</v>
          </cell>
          <cell r="C305" t="str">
            <v>BRDBND_SUB_SPAIN</v>
          </cell>
        </row>
        <row r="306">
          <cell r="B306" t="str">
            <v>Broadband subscribers in United Kingdom ('000s)</v>
          </cell>
          <cell r="C306" t="str">
            <v>BRDBND_SUB_UK</v>
          </cell>
        </row>
        <row r="307">
          <cell r="B307" t="str">
            <v>Broadband subscribers in Russia ('000s)</v>
          </cell>
          <cell r="C307" t="str">
            <v>BRDBND_SUB_RUS</v>
          </cell>
        </row>
        <row r="308">
          <cell r="B308" t="str">
            <v>Broadband subscribers in Turkey ('000s)</v>
          </cell>
          <cell r="C308" t="str">
            <v>BRDBND_SUB_TURK</v>
          </cell>
        </row>
        <row r="309">
          <cell r="B309" t="str">
            <v>Broadband subscribers in South Africa ('000s)</v>
          </cell>
          <cell r="C309" t="str">
            <v>BRDBND_SUB_SA</v>
          </cell>
        </row>
        <row r="310">
          <cell r="B310" t="str">
            <v>Broadband subscribers in Nigeria ('000s)</v>
          </cell>
          <cell r="C310" t="str">
            <v>BRDBND_SUB_NIG</v>
          </cell>
        </row>
        <row r="311">
          <cell r="B311" t="str">
            <v>Broadband subscribers in Saudi Arabia ('000s)</v>
          </cell>
          <cell r="C311" t="str">
            <v>BRDBND_SUB_SA_ARAB</v>
          </cell>
        </row>
        <row r="312">
          <cell r="B312" t="str">
            <v>Broadband subscribers in Poland ('000s)</v>
          </cell>
          <cell r="C312" t="str">
            <v>BRDBND_SUB_POL</v>
          </cell>
        </row>
        <row r="313">
          <cell r="B313" t="str">
            <v>Broadband subscribers in Argentina ('000s)</v>
          </cell>
          <cell r="C313" t="str">
            <v>BRDBND_SUB_ARGNT</v>
          </cell>
        </row>
        <row r="314">
          <cell r="B314" t="str">
            <v>Broadband subscribers in Brazil ('000s)</v>
          </cell>
          <cell r="C314" t="str">
            <v>BRDBND_SUB_BRAZIL</v>
          </cell>
        </row>
        <row r="315">
          <cell r="B315" t="str">
            <v>Broadband subscribers in Columbia ('000s)</v>
          </cell>
          <cell r="C315" t="str">
            <v>BRDBND_SUB_COLUMB</v>
          </cell>
        </row>
        <row r="316">
          <cell r="B316" t="str">
            <v>Broadband subscribers in Mexico ('000s)</v>
          </cell>
          <cell r="C316" t="str">
            <v>BRDBND_SUB_MEX</v>
          </cell>
        </row>
        <row r="317">
          <cell r="B317" t="str">
            <v>Broadband subscribers in Chile ('000s)</v>
          </cell>
          <cell r="C317" t="str">
            <v>BRDBND_SUB_CHILE</v>
          </cell>
        </row>
        <row r="318">
          <cell r="B318" t="str">
            <v>Broadband subscribers in Portugal ('000s)</v>
          </cell>
          <cell r="C318" t="str">
            <v>BRDBND_SUB_POR</v>
          </cell>
        </row>
        <row r="319">
          <cell r="B319" t="str">
            <v>Broadband subscribers in Switzerland ('000s)</v>
          </cell>
          <cell r="C319" t="str">
            <v>BRDBND_SUB_SWIT</v>
          </cell>
        </row>
        <row r="320">
          <cell r="B320" t="str">
            <v>Broadband subscribers in Norway ('000s)</v>
          </cell>
          <cell r="C320" t="str">
            <v>BRDBND_SUB_NOR</v>
          </cell>
        </row>
        <row r="321">
          <cell r="B321" t="str">
            <v>Broadband subscribers in Sweden ('000s)</v>
          </cell>
          <cell r="C321" t="str">
            <v>BRDBND_SUB_SWED</v>
          </cell>
        </row>
        <row r="322">
          <cell r="B322" t="str">
            <v>Broadband subscribers in Denmark ('000s)</v>
          </cell>
          <cell r="C322" t="str">
            <v>BRDBND_SUB_DEN</v>
          </cell>
        </row>
        <row r="323">
          <cell r="B323" t="str">
            <v>Total broadband subscribers ('000s)</v>
          </cell>
          <cell r="C323" t="str">
            <v>BRDBND_SUB_TOTAL</v>
          </cell>
        </row>
        <row r="324">
          <cell r="B324" t="str">
            <v>PayTV subscribers in United States ('000s)</v>
          </cell>
          <cell r="C324" t="str">
            <v>PAY_TV_SUB_US</v>
          </cell>
        </row>
        <row r="325">
          <cell r="B325" t="str">
            <v>PayTV subscribers in Canada ('000s)</v>
          </cell>
          <cell r="C325" t="str">
            <v>PAY_TV_SUB_CAN</v>
          </cell>
        </row>
        <row r="326">
          <cell r="B326" t="str">
            <v>PayTV subscribers in China ('000s)</v>
          </cell>
          <cell r="C326" t="str">
            <v>PAY_TV_SUB_CHINA</v>
          </cell>
        </row>
        <row r="327">
          <cell r="B327" t="str">
            <v>PayTV subscribers in India ('000s)</v>
          </cell>
          <cell r="C327" t="str">
            <v>PAY_TV_SUB_INDIA</v>
          </cell>
        </row>
        <row r="328">
          <cell r="B328" t="str">
            <v>PayTV subscribers in South Korea ('000s)</v>
          </cell>
          <cell r="C328" t="str">
            <v>PAY_TV_SUB_SK</v>
          </cell>
        </row>
        <row r="329">
          <cell r="B329" t="str">
            <v>PayTV subscribers in Japan ('000s)</v>
          </cell>
          <cell r="C329" t="str">
            <v>PAY_TV_SUB_JPN</v>
          </cell>
        </row>
        <row r="330">
          <cell r="B330" t="str">
            <v>PayTV subscribers in Malaysia ('000s)</v>
          </cell>
          <cell r="C330" t="str">
            <v>PAY_TV_SUB_MALAY</v>
          </cell>
        </row>
        <row r="331">
          <cell r="B331" t="str">
            <v>PayTV subscribers in Thailand ('000s)</v>
          </cell>
          <cell r="C331" t="str">
            <v>PAY_TV_SUB_THAI</v>
          </cell>
        </row>
        <row r="332">
          <cell r="B332" t="str">
            <v>PayTV subscribers in Indonesia ('000s)</v>
          </cell>
          <cell r="C332" t="str">
            <v>PAY_TV_SUB_INDO</v>
          </cell>
        </row>
        <row r="333">
          <cell r="B333" t="str">
            <v>PayTV subscribers in Singapore ('000s)</v>
          </cell>
          <cell r="C333" t="str">
            <v>PAY_TV_SUB_SNG</v>
          </cell>
        </row>
        <row r="334">
          <cell r="B334" t="str">
            <v>PayTV subscribers in Taiwan ('000s)</v>
          </cell>
          <cell r="C334" t="str">
            <v>PAY_TV_SUB_TAIWAN</v>
          </cell>
        </row>
        <row r="335">
          <cell r="B335" t="str">
            <v>PayTV subscribers in Hong Kong ('000s)</v>
          </cell>
          <cell r="C335" t="str">
            <v>PAY_TV_SUB_HK</v>
          </cell>
        </row>
        <row r="336">
          <cell r="B336" t="str">
            <v>PayTV subscribers in Philippines ('000s)</v>
          </cell>
          <cell r="C336" t="str">
            <v>PAY_TV_SUB_PHIL</v>
          </cell>
        </row>
        <row r="337">
          <cell r="B337" t="str">
            <v>PayTV subscribers in Australia ('000s)</v>
          </cell>
          <cell r="C337" t="str">
            <v>PAY_TV_SUB_AUST</v>
          </cell>
        </row>
        <row r="338">
          <cell r="B338" t="str">
            <v>PayTV subscribers in New Zealand ('000s)</v>
          </cell>
          <cell r="C338" t="str">
            <v>PAY_TV_SUB_NZ</v>
          </cell>
        </row>
        <row r="339">
          <cell r="B339" t="str">
            <v>PayTV subscribers in France ('000s)</v>
          </cell>
          <cell r="C339" t="str">
            <v>PAY_TV_SUB_FRA</v>
          </cell>
        </row>
        <row r="340">
          <cell r="B340" t="str">
            <v>PayTV subscribers in Germany ('000s)</v>
          </cell>
          <cell r="C340" t="str">
            <v>PAY_TV_SUB_GER</v>
          </cell>
        </row>
        <row r="341">
          <cell r="B341" t="str">
            <v>PayTV subscribers in Italy ('000s)</v>
          </cell>
          <cell r="C341" t="str">
            <v>PAY_TV_SUB_ITALY</v>
          </cell>
        </row>
        <row r="342">
          <cell r="B342" t="str">
            <v>PayTV subscribers in Netherlands ('000s)</v>
          </cell>
          <cell r="C342" t="str">
            <v>PAY_TV_SUB_NETH</v>
          </cell>
        </row>
        <row r="343">
          <cell r="B343" t="str">
            <v>PayTV subscribers in Spain ('000s)</v>
          </cell>
          <cell r="C343" t="str">
            <v>PAY_TV_SUB_SPAIN</v>
          </cell>
        </row>
        <row r="344">
          <cell r="B344" t="str">
            <v>PayTV subscribers in United Kingdom ('000s)</v>
          </cell>
          <cell r="C344" t="str">
            <v>PAY_TV_SUB_UK</v>
          </cell>
        </row>
        <row r="345">
          <cell r="B345" t="str">
            <v>PayTV subscribers in Russia ('000s)</v>
          </cell>
          <cell r="C345" t="str">
            <v>PAY_TV_SUB_RUS</v>
          </cell>
        </row>
        <row r="346">
          <cell r="B346" t="str">
            <v>PayTV subscribers in Turkey ('000s)</v>
          </cell>
          <cell r="C346" t="str">
            <v>PAY_TV_SUB_TURK</v>
          </cell>
        </row>
        <row r="347">
          <cell r="B347" t="str">
            <v>PayTV subscribers in South Africa ('000s)</v>
          </cell>
          <cell r="C347" t="str">
            <v>PAY_TV_SUB_SA</v>
          </cell>
        </row>
        <row r="348">
          <cell r="B348" t="str">
            <v>PayTV subscribers in Nigeria ('000s)</v>
          </cell>
          <cell r="C348" t="str">
            <v>PAY_TV_SUB_NIG</v>
          </cell>
        </row>
        <row r="349">
          <cell r="B349" t="str">
            <v>PayTV subscribers in Saudi Arabia ('000s)</v>
          </cell>
          <cell r="C349" t="str">
            <v>PAY_TV_SUB_SA_ARAB</v>
          </cell>
        </row>
        <row r="350">
          <cell r="B350" t="str">
            <v>PayTV subscribers in Poland ('000s)</v>
          </cell>
          <cell r="C350" t="str">
            <v>PAY_TV_SUB_POL</v>
          </cell>
        </row>
        <row r="351">
          <cell r="B351" t="str">
            <v>PayTV subscribers in Argentina ('000s)</v>
          </cell>
          <cell r="C351" t="str">
            <v>PAY_TV_SUB_ARGNT</v>
          </cell>
        </row>
        <row r="352">
          <cell r="B352" t="str">
            <v>PayTV subscribers in Brazil ('000s)</v>
          </cell>
          <cell r="C352" t="str">
            <v>PAY_TV_SUB_BRAZIL</v>
          </cell>
        </row>
        <row r="353">
          <cell r="B353" t="str">
            <v>PayTV subscribers in Columbia ('000s)</v>
          </cell>
          <cell r="C353" t="str">
            <v>PAY_TV_SUB_COLUMB</v>
          </cell>
        </row>
        <row r="354">
          <cell r="B354" t="str">
            <v>PayTV subscribers in Mexico ('000s)</v>
          </cell>
          <cell r="C354" t="str">
            <v>PAY_TV_SUB_MEX</v>
          </cell>
        </row>
        <row r="355">
          <cell r="B355" t="str">
            <v>PayTV subscribers in Chile ('000s)</v>
          </cell>
          <cell r="C355" t="str">
            <v>PAY_TV_SUB_CHILE</v>
          </cell>
        </row>
        <row r="356">
          <cell r="B356" t="str">
            <v>PayTV subscribers in Portugal ('000s)</v>
          </cell>
          <cell r="C356" t="str">
            <v>PAY_TV_SUB_POR</v>
          </cell>
        </row>
        <row r="357">
          <cell r="B357" t="str">
            <v>PayTV subscribers in Switzerland ('000s)</v>
          </cell>
          <cell r="C357" t="str">
            <v>PAY_TV_SUB_SWIT</v>
          </cell>
        </row>
        <row r="358">
          <cell r="B358" t="str">
            <v>PayTV subscribers in Norway ('000s)</v>
          </cell>
          <cell r="C358" t="str">
            <v>PAY_TV_SUB_NOR</v>
          </cell>
        </row>
        <row r="359">
          <cell r="B359" t="str">
            <v>PayTV subscribers in Sweden ('000s)</v>
          </cell>
          <cell r="C359" t="str">
            <v>PAY_TV_SUB_SWED</v>
          </cell>
        </row>
        <row r="360">
          <cell r="B360" t="str">
            <v>PayTV subscribers in Denmark ('000s)</v>
          </cell>
          <cell r="C360" t="str">
            <v>PAY_TV_SUB_DEN</v>
          </cell>
        </row>
        <row r="361">
          <cell r="B361" t="str">
            <v>Total PayTV subscribers ('000s)</v>
          </cell>
          <cell r="C361" t="str">
            <v>PAY_TV_SUB_TOTAL</v>
          </cell>
        </row>
        <row r="362">
          <cell r="B362" t="str">
            <v>Postpaid wireless ARPU in United States</v>
          </cell>
          <cell r="C362" t="str">
            <v>POSTPD_WRLESS_ARPU_US</v>
          </cell>
          <cell r="D362" t="str">
            <v>USD</v>
          </cell>
        </row>
        <row r="363">
          <cell r="B363" t="str">
            <v>Postpaid wireless ARPU in Canada</v>
          </cell>
          <cell r="C363" t="str">
            <v>POSTPD_WRLESS_ARPU_CAN</v>
          </cell>
          <cell r="D363" t="str">
            <v>USD</v>
          </cell>
        </row>
        <row r="364">
          <cell r="B364" t="str">
            <v>Postpaid wireless ARPU in China</v>
          </cell>
          <cell r="C364" t="str">
            <v>POSTPD_WRLESS_ARPU_CHINA</v>
          </cell>
          <cell r="D364" t="str">
            <v>USD</v>
          </cell>
        </row>
        <row r="365">
          <cell r="B365" t="str">
            <v>Postpaid wireless ARPU in India</v>
          </cell>
          <cell r="C365" t="str">
            <v>POSTPD_WRLESS_ARPU_INDIA</v>
          </cell>
          <cell r="D365" t="str">
            <v>USD</v>
          </cell>
        </row>
        <row r="366">
          <cell r="B366" t="str">
            <v>Postpaid wireless ARPU in South Korea</v>
          </cell>
          <cell r="C366" t="str">
            <v>POSTPD_WRLESS_ARPU_SK</v>
          </cell>
          <cell r="D366" t="str">
            <v>USD</v>
          </cell>
        </row>
        <row r="367">
          <cell r="B367" t="str">
            <v>Postpaid wireless ARPU in Japan</v>
          </cell>
          <cell r="C367" t="str">
            <v>POSTPD_WRLESS_ARPU_JPN</v>
          </cell>
          <cell r="D367" t="str">
            <v>USD</v>
          </cell>
        </row>
        <row r="368">
          <cell r="B368" t="str">
            <v>Postpaid wireless ARPU in Malaysia</v>
          </cell>
          <cell r="C368" t="str">
            <v>POSTPD_WRLESS_ARPU_MALAY</v>
          </cell>
          <cell r="D368" t="str">
            <v>USD</v>
          </cell>
        </row>
        <row r="369">
          <cell r="B369" t="str">
            <v>Postpaid wireless ARPU in Thailand</v>
          </cell>
          <cell r="C369" t="str">
            <v>POSTPD_WRLESS_ARPU_THAI</v>
          </cell>
          <cell r="D369" t="str">
            <v>USD</v>
          </cell>
        </row>
        <row r="370">
          <cell r="B370" t="str">
            <v>Postpaid wireless ARPU in Indonesia</v>
          </cell>
          <cell r="C370" t="str">
            <v>POSTPD_WRLESS_ARPU_INDO</v>
          </cell>
          <cell r="D370" t="str">
            <v>USD</v>
          </cell>
        </row>
        <row r="371">
          <cell r="B371" t="str">
            <v>Postpaid wireless ARPU in Singapore</v>
          </cell>
          <cell r="C371" t="str">
            <v>POSTPD_WRLESS_ARPU_SNG</v>
          </cell>
          <cell r="D371" t="str">
            <v>USD</v>
          </cell>
        </row>
        <row r="372">
          <cell r="B372" t="str">
            <v>Postpaid wireless ARPU in Taiwan</v>
          </cell>
          <cell r="C372" t="str">
            <v>POSTPD_WRLESS_ARPU_TAIWAN</v>
          </cell>
          <cell r="D372" t="str">
            <v>USD</v>
          </cell>
        </row>
        <row r="373">
          <cell r="B373" t="str">
            <v>Postpaid wireless ARPU in Hong Kong</v>
          </cell>
          <cell r="C373" t="str">
            <v>POSTPD_WRLESS_ARPU_HK</v>
          </cell>
          <cell r="D373" t="str">
            <v>USD</v>
          </cell>
        </row>
        <row r="374">
          <cell r="B374" t="str">
            <v>Postpaid wireless ARPU in Philippines</v>
          </cell>
          <cell r="C374" t="str">
            <v>POSTPD_WRLESS_ARPU_PHIL</v>
          </cell>
          <cell r="D374" t="str">
            <v>USD</v>
          </cell>
        </row>
        <row r="375">
          <cell r="B375" t="str">
            <v>Postpaid wireless ARPU in Australia</v>
          </cell>
          <cell r="C375" t="str">
            <v>POSTPD_WRLESS_ARPU_AUST</v>
          </cell>
          <cell r="D375" t="str">
            <v>USD</v>
          </cell>
        </row>
        <row r="376">
          <cell r="B376" t="str">
            <v>Postpaid wireless ARPU in New Zealand</v>
          </cell>
          <cell r="C376" t="str">
            <v>POSTPD_WRLESS_ARPU_NZ</v>
          </cell>
          <cell r="D376" t="str">
            <v>USD</v>
          </cell>
        </row>
        <row r="377">
          <cell r="B377" t="str">
            <v>Postpaid wireless ARPU in France</v>
          </cell>
          <cell r="C377" t="str">
            <v>POSTPD_WRLESS_ARPU_FRA</v>
          </cell>
          <cell r="D377" t="str">
            <v>USD</v>
          </cell>
        </row>
        <row r="378">
          <cell r="B378" t="str">
            <v>Postpaid wireless ARPU in Germany</v>
          </cell>
          <cell r="C378" t="str">
            <v>POSTPD_WRLESS_ARPU_GER</v>
          </cell>
          <cell r="D378" t="str">
            <v>USD</v>
          </cell>
        </row>
        <row r="379">
          <cell r="B379" t="str">
            <v>Postpaid wireless ARPU in Italy</v>
          </cell>
          <cell r="C379" t="str">
            <v>POSTPD_WRLESS_ARPU_ITALY</v>
          </cell>
          <cell r="D379" t="str">
            <v>USD</v>
          </cell>
        </row>
        <row r="380">
          <cell r="B380" t="str">
            <v>Postpaid wireless ARPU in Netherlands</v>
          </cell>
          <cell r="C380" t="str">
            <v>POSTPD_WRLESS_ARPU_NETH</v>
          </cell>
          <cell r="D380" t="str">
            <v>USD</v>
          </cell>
        </row>
        <row r="381">
          <cell r="B381" t="str">
            <v>Postpaid wireless ARPU in Spain</v>
          </cell>
          <cell r="C381" t="str">
            <v>POSTPD_WRLESS_ARPU_SPAIN</v>
          </cell>
          <cell r="D381" t="str">
            <v>USD</v>
          </cell>
        </row>
        <row r="382">
          <cell r="B382" t="str">
            <v>Postpaid wireless ARPU in United Kingdom</v>
          </cell>
          <cell r="C382" t="str">
            <v>POSTPD_WRLESS_ARPU_UK</v>
          </cell>
          <cell r="D382" t="str">
            <v>USD</v>
          </cell>
        </row>
        <row r="383">
          <cell r="B383" t="str">
            <v>Postpaid wireless ARPU in Russia</v>
          </cell>
          <cell r="C383" t="str">
            <v>POSTPD_WRLESS_ARPU_RUS</v>
          </cell>
          <cell r="D383" t="str">
            <v>USD</v>
          </cell>
        </row>
        <row r="384">
          <cell r="B384" t="str">
            <v>Postpaid wireless ARPU in Turkey</v>
          </cell>
          <cell r="C384" t="str">
            <v>POSTPD_WRLESS_ARPU_TURK</v>
          </cell>
          <cell r="D384" t="str">
            <v>USD</v>
          </cell>
        </row>
        <row r="385">
          <cell r="B385" t="str">
            <v>Postpaid wireless ARPU in South Africa</v>
          </cell>
          <cell r="C385" t="str">
            <v>POSTPD_WRLESS_ARPU_SA</v>
          </cell>
          <cell r="D385" t="str">
            <v>USD</v>
          </cell>
        </row>
        <row r="386">
          <cell r="B386" t="str">
            <v>Postpaid wireless ARPU in Nigeria</v>
          </cell>
          <cell r="C386" t="str">
            <v>POSTPD_WRLESS_ARPU_NIG</v>
          </cell>
          <cell r="D386" t="str">
            <v>USD</v>
          </cell>
        </row>
        <row r="387">
          <cell r="B387" t="str">
            <v>Postpaid wireless ARPU in Saudi Arabia</v>
          </cell>
          <cell r="C387" t="str">
            <v>POSTPD_WRLESS_ARPU_SA_ARAB</v>
          </cell>
          <cell r="D387" t="str">
            <v>USD</v>
          </cell>
        </row>
        <row r="388">
          <cell r="B388" t="str">
            <v>Postpaid wireless ARPU in Poland</v>
          </cell>
          <cell r="C388" t="str">
            <v>POSTPD_WRLESS_ARPU_POL</v>
          </cell>
          <cell r="D388" t="str">
            <v>USD</v>
          </cell>
        </row>
        <row r="389">
          <cell r="B389" t="str">
            <v>Postpaid wireless ARPU in Argentina</v>
          </cell>
          <cell r="C389" t="str">
            <v>POSTPD_WRLESS_ARPU_ARGNT</v>
          </cell>
          <cell r="D389" t="str">
            <v>USD</v>
          </cell>
        </row>
        <row r="390">
          <cell r="B390" t="str">
            <v>Postpaid wireless ARPU in Brazil</v>
          </cell>
          <cell r="C390" t="str">
            <v>POSTPD_WRLESS_ARPU_BRAZIL</v>
          </cell>
          <cell r="D390" t="str">
            <v>USD</v>
          </cell>
        </row>
        <row r="391">
          <cell r="B391" t="str">
            <v>Postpaid wireless ARPU in Columbia</v>
          </cell>
          <cell r="C391" t="str">
            <v>POSTPD_WRLESS_ARPU_COLUMB</v>
          </cell>
          <cell r="D391" t="str">
            <v>USD</v>
          </cell>
        </row>
        <row r="392">
          <cell r="B392" t="str">
            <v>Postpaid wireless ARPU in Mexico</v>
          </cell>
          <cell r="C392" t="str">
            <v>POSTPD_WRLESS_ARPU_MEX</v>
          </cell>
          <cell r="D392" t="str">
            <v>USD</v>
          </cell>
        </row>
        <row r="393">
          <cell r="B393" t="str">
            <v>Postpaid wireless ARPU in Chile</v>
          </cell>
          <cell r="C393" t="str">
            <v>POSTPD_WRLESS_ARPU_CHILE</v>
          </cell>
          <cell r="D393" t="str">
            <v>USD</v>
          </cell>
        </row>
        <row r="394">
          <cell r="B394" t="str">
            <v>Postpaid wireless ARPU in Portugal</v>
          </cell>
          <cell r="C394" t="str">
            <v>POSTPD_WRLESS_ARPU_POR</v>
          </cell>
          <cell r="D394" t="str">
            <v>USD</v>
          </cell>
        </row>
        <row r="395">
          <cell r="B395" t="str">
            <v>Postpaid wireless ARPU in Switzerland</v>
          </cell>
          <cell r="C395" t="str">
            <v>POSTPD_WRLESS_ARPU_SWIT</v>
          </cell>
          <cell r="D395" t="str">
            <v>USD</v>
          </cell>
        </row>
        <row r="396">
          <cell r="B396" t="str">
            <v>Postpaid wireless ARPU in Norway</v>
          </cell>
          <cell r="C396" t="str">
            <v>POSTPD_WRLESS_ARPU_NOR</v>
          </cell>
          <cell r="D396" t="str">
            <v>USD</v>
          </cell>
        </row>
        <row r="397">
          <cell r="B397" t="str">
            <v>Postpaid wireless ARPU in Sweden</v>
          </cell>
          <cell r="C397" t="str">
            <v>POSTPD_WRLESS_ARPU_SWED</v>
          </cell>
          <cell r="D397" t="str">
            <v>USD</v>
          </cell>
        </row>
        <row r="398">
          <cell r="B398" t="str">
            <v>Postpaid wireless ARPU in Denmark</v>
          </cell>
          <cell r="C398" t="str">
            <v>POSTPD_WRLESS_ARPU_DEN</v>
          </cell>
          <cell r="D398" t="str">
            <v>USD</v>
          </cell>
        </row>
        <row r="399">
          <cell r="B399" t="str">
            <v>Total postpaid wireless ARPU</v>
          </cell>
          <cell r="C399" t="str">
            <v>POSTPD_WRLESS_ARPU_TOTAL</v>
          </cell>
          <cell r="D399" t="str">
            <v>USD</v>
          </cell>
        </row>
        <row r="400">
          <cell r="A400" t="str">
            <v>Breakdown Data</v>
          </cell>
          <cell r="B400" t="str">
            <v>Postpaid wireless ARPU in Norway</v>
          </cell>
          <cell r="C400" t="str">
            <v>POSTPD_WRLESS_ARPU_NOR</v>
          </cell>
          <cell r="D400" t="str">
            <v>USD</v>
          </cell>
        </row>
        <row r="401">
          <cell r="B401" t="str">
            <v>Total EBITDA in United States</v>
          </cell>
          <cell r="C401" t="str">
            <v>TOT_EBITDA_US_TEL</v>
          </cell>
          <cell r="D401" t="str">
            <v>USD</v>
          </cell>
        </row>
        <row r="402">
          <cell r="B402" t="str">
            <v>Total EBITDA in Canada</v>
          </cell>
          <cell r="C402" t="str">
            <v>TOT_EBITDA_CAN_TEL</v>
          </cell>
          <cell r="D402" t="str">
            <v>USD</v>
          </cell>
        </row>
        <row r="403">
          <cell r="B403" t="str">
            <v>Total EBITDA in China</v>
          </cell>
          <cell r="C403" t="str">
            <v>TOT_EBITDA_CHINA_TEL</v>
          </cell>
          <cell r="D403" t="str">
            <v>USD</v>
          </cell>
        </row>
        <row r="404">
          <cell r="A404" t="str">
            <v>Breakdown Data</v>
          </cell>
          <cell r="B404" t="str">
            <v>Total EBITDA in India</v>
          </cell>
          <cell r="C404" t="str">
            <v>TOT_EBITDA_INDIA_TEL</v>
          </cell>
          <cell r="D404" t="str">
            <v>USD</v>
          </cell>
        </row>
        <row r="405">
          <cell r="B405" t="str">
            <v>Total EBITDA in So. Korea</v>
          </cell>
          <cell r="C405" t="str">
            <v>TOT_EBITDA_SK_TEL</v>
          </cell>
          <cell r="D405" t="str">
            <v>USD</v>
          </cell>
        </row>
        <row r="406">
          <cell r="B406" t="str">
            <v>Total EBITDA in Japan</v>
          </cell>
          <cell r="C406" t="str">
            <v>TOT_EBITDA_JPN_TEL</v>
          </cell>
          <cell r="D406" t="str">
            <v>USD</v>
          </cell>
        </row>
        <row r="407">
          <cell r="B407" t="str">
            <v>Total EBITDA in Malaysia</v>
          </cell>
          <cell r="C407" t="str">
            <v>TOT_EBITDA_MALAY_TEL</v>
          </cell>
          <cell r="D407" t="str">
            <v>USD</v>
          </cell>
        </row>
        <row r="408">
          <cell r="B408" t="str">
            <v>Total EBITDA in Thailand</v>
          </cell>
          <cell r="C408" t="str">
            <v>TOT_EBITDA_THAI_TEL</v>
          </cell>
          <cell r="D408" t="str">
            <v>USD</v>
          </cell>
        </row>
        <row r="409">
          <cell r="B409" t="str">
            <v>Total EBITDA in Indonesia</v>
          </cell>
          <cell r="C409" t="str">
            <v>TOT_EBITDA_INDO_TEL</v>
          </cell>
          <cell r="D409" t="str">
            <v>USD</v>
          </cell>
        </row>
        <row r="410">
          <cell r="B410" t="str">
            <v>Total EBITDA in Singapore</v>
          </cell>
          <cell r="C410" t="str">
            <v>TOT_EBITDA_SING_TEL</v>
          </cell>
          <cell r="D410" t="str">
            <v>USD</v>
          </cell>
        </row>
        <row r="411">
          <cell r="B411" t="str">
            <v>Total EBITDA in Taiwan</v>
          </cell>
          <cell r="C411" t="str">
            <v>TOT_EBITDA_TAIWAN_TEL</v>
          </cell>
          <cell r="D411" t="str">
            <v>USD</v>
          </cell>
        </row>
        <row r="412">
          <cell r="B412" t="str">
            <v>Total EBITDA in Hong Kong</v>
          </cell>
          <cell r="C412" t="str">
            <v>TOT_EBITDA_HK_TEL</v>
          </cell>
          <cell r="D412" t="str">
            <v>USD</v>
          </cell>
        </row>
        <row r="413">
          <cell r="B413" t="str">
            <v>Total EBITDA in Philippines</v>
          </cell>
          <cell r="C413" t="str">
            <v>TOT_EBITDA_PHIL_TEL</v>
          </cell>
          <cell r="D413" t="str">
            <v>USD</v>
          </cell>
        </row>
        <row r="414">
          <cell r="B414" t="str">
            <v>Total EBITDA in Australia</v>
          </cell>
          <cell r="C414" t="str">
            <v>TOT_EBITDA_AUST_TEL</v>
          </cell>
          <cell r="D414" t="str">
            <v>USD</v>
          </cell>
        </row>
        <row r="415">
          <cell r="B415" t="str">
            <v>Total EBITDA in New Zealand</v>
          </cell>
          <cell r="C415" t="str">
            <v>TOT_EBITDA_NZ_TEL</v>
          </cell>
          <cell r="D415" t="str">
            <v>USD</v>
          </cell>
        </row>
        <row r="416">
          <cell r="B416" t="str">
            <v>Total EBITDA in France</v>
          </cell>
          <cell r="C416" t="str">
            <v>TOT_EBITDA_FRA_TEL</v>
          </cell>
          <cell r="D416" t="str">
            <v>USD</v>
          </cell>
        </row>
        <row r="417">
          <cell r="B417" t="str">
            <v>Total EBITDA in Germany</v>
          </cell>
          <cell r="C417" t="str">
            <v>TOT_EBITDA_GER_TEL</v>
          </cell>
          <cell r="D417" t="str">
            <v>USD</v>
          </cell>
        </row>
        <row r="418">
          <cell r="B418" t="str">
            <v>Total EBITDA in Italy</v>
          </cell>
          <cell r="C418" t="str">
            <v>TOT_EBITDA_ITALY_TEL</v>
          </cell>
          <cell r="D418" t="str">
            <v>USD</v>
          </cell>
        </row>
        <row r="419">
          <cell r="B419" t="str">
            <v>Total EBITDA in Netherlands</v>
          </cell>
          <cell r="C419" t="str">
            <v>TOT_EBITDA_NETH_TEL</v>
          </cell>
          <cell r="D419" t="str">
            <v>USD</v>
          </cell>
        </row>
        <row r="420">
          <cell r="B420" t="str">
            <v>Total EBITDA in Spain</v>
          </cell>
          <cell r="C420" t="str">
            <v>TOT_EBITDA_SPAIN_TEL</v>
          </cell>
          <cell r="D420" t="str">
            <v>USD</v>
          </cell>
        </row>
        <row r="421">
          <cell r="B421" t="str">
            <v>Total EBITDA in UK</v>
          </cell>
          <cell r="C421" t="str">
            <v>TOT_EBITDA_UK_TEL</v>
          </cell>
          <cell r="D421" t="str">
            <v>USD</v>
          </cell>
        </row>
        <row r="422">
          <cell r="B422" t="str">
            <v>Total EBITDA in Russia</v>
          </cell>
          <cell r="C422" t="str">
            <v>TOT_EBITDA_RUS_TEL</v>
          </cell>
          <cell r="D422" t="str">
            <v>USD</v>
          </cell>
        </row>
        <row r="423">
          <cell r="B423" t="str">
            <v>Total EBITDA in Turkey</v>
          </cell>
          <cell r="C423" t="str">
            <v>TOT_EBITDA_TURK_TEL</v>
          </cell>
          <cell r="D423" t="str">
            <v>USD</v>
          </cell>
        </row>
        <row r="424">
          <cell r="B424" t="str">
            <v>Total EBITDA in So. Africa</v>
          </cell>
          <cell r="C424" t="str">
            <v>TOT_EBITDA_SO_AFRICA_TEL</v>
          </cell>
          <cell r="D424" t="str">
            <v>USD</v>
          </cell>
        </row>
        <row r="425">
          <cell r="B425" t="str">
            <v>Total EBITDA in Nigeria</v>
          </cell>
          <cell r="C425" t="str">
            <v>TOT_EBITDA_NIG_TEL</v>
          </cell>
          <cell r="D425" t="str">
            <v>USD</v>
          </cell>
        </row>
        <row r="426">
          <cell r="B426" t="str">
            <v>Total EBITDA in Saudi Arabia</v>
          </cell>
          <cell r="C426" t="str">
            <v>TOT_EBITDA_SARABIA_TEL</v>
          </cell>
          <cell r="D426" t="str">
            <v>USD</v>
          </cell>
        </row>
        <row r="427">
          <cell r="B427" t="str">
            <v>Total EBITDA in Poland</v>
          </cell>
          <cell r="C427" t="str">
            <v>TOT_EBITDA_POL_TEL</v>
          </cell>
          <cell r="D427" t="str">
            <v>USD</v>
          </cell>
        </row>
        <row r="428">
          <cell r="B428" t="str">
            <v>Total EBITDA in Argentina</v>
          </cell>
          <cell r="C428" t="str">
            <v>TOT_EBITDA_ARGNT_TEL</v>
          </cell>
          <cell r="D428" t="str">
            <v>USD</v>
          </cell>
        </row>
        <row r="429">
          <cell r="B429" t="str">
            <v>Total EBITDA in Brazil</v>
          </cell>
          <cell r="C429" t="str">
            <v>TOT_EBITDA_BRAZIL_TEL</v>
          </cell>
          <cell r="D429" t="str">
            <v>USD</v>
          </cell>
        </row>
        <row r="430">
          <cell r="B430" t="str">
            <v>Total EBITDA in Columbia</v>
          </cell>
          <cell r="C430" t="str">
            <v>TOT_EBITDA_COLUMB_TEL</v>
          </cell>
          <cell r="D430" t="str">
            <v>USD</v>
          </cell>
        </row>
        <row r="431">
          <cell r="B431" t="str">
            <v>Total EBITDA in Mexico</v>
          </cell>
          <cell r="C431" t="str">
            <v>TOT_EBITDA_MEX_TEL</v>
          </cell>
          <cell r="D431" t="str">
            <v>USD</v>
          </cell>
        </row>
        <row r="432">
          <cell r="B432" t="str">
            <v>Total EBITDA in Chile</v>
          </cell>
          <cell r="C432" t="str">
            <v>TOT_EBITDA_CHILE_TEL</v>
          </cell>
          <cell r="D432" t="str">
            <v>USD</v>
          </cell>
        </row>
        <row r="433">
          <cell r="B433" t="str">
            <v>Total EBITDA in Portugal</v>
          </cell>
          <cell r="C433" t="str">
            <v>TOT_EBITDA_POR_TEL</v>
          </cell>
          <cell r="D433" t="str">
            <v>USD</v>
          </cell>
        </row>
        <row r="434">
          <cell r="B434" t="str">
            <v>Total EBITDA in Switzerland</v>
          </cell>
          <cell r="C434" t="str">
            <v>TOT_EBITDA_SWIT_TEL</v>
          </cell>
          <cell r="D434" t="str">
            <v>USD</v>
          </cell>
        </row>
        <row r="435">
          <cell r="B435" t="str">
            <v>Total EBITDA in Norway</v>
          </cell>
          <cell r="C435" t="str">
            <v>TOT_EBITDA_NOR_TEL</v>
          </cell>
          <cell r="D435" t="str">
            <v>USD</v>
          </cell>
        </row>
        <row r="436">
          <cell r="B436" t="str">
            <v>Total EBITDA in Sweden</v>
          </cell>
          <cell r="C436" t="str">
            <v>TOT_EBITDA_SWED_TEL</v>
          </cell>
          <cell r="D436" t="str">
            <v>USD</v>
          </cell>
        </row>
        <row r="437">
          <cell r="B437" t="str">
            <v>Total EBITDA in Denmark</v>
          </cell>
          <cell r="C437" t="str">
            <v>TOT_EBITDA_DEN_TEL</v>
          </cell>
          <cell r="D437" t="str">
            <v>USD</v>
          </cell>
        </row>
        <row r="438">
          <cell r="B438" t="str">
            <v>Total Capex in United States</v>
          </cell>
          <cell r="C438" t="str">
            <v>TOT_CAPEX_US_TEL</v>
          </cell>
          <cell r="D438" t="str">
            <v>USD</v>
          </cell>
        </row>
        <row r="439">
          <cell r="B439" t="str">
            <v>Total Capex in Canada</v>
          </cell>
          <cell r="C439" t="str">
            <v>TOT_CAPEX_CAN_TEL</v>
          </cell>
          <cell r="D439" t="str">
            <v>USD</v>
          </cell>
        </row>
        <row r="440">
          <cell r="B440" t="str">
            <v>Total Capex in China</v>
          </cell>
          <cell r="C440" t="str">
            <v>TOT_CAPEX_CHINA_TEL</v>
          </cell>
          <cell r="D440" t="str">
            <v>USD</v>
          </cell>
        </row>
        <row r="441">
          <cell r="B441" t="str">
            <v>Total Capex in India</v>
          </cell>
          <cell r="C441" t="str">
            <v>TOT_CAPEX_INDIA_TEL</v>
          </cell>
          <cell r="D441" t="str">
            <v>USD</v>
          </cell>
        </row>
        <row r="442">
          <cell r="B442" t="str">
            <v>Total Capex in So. Korea</v>
          </cell>
          <cell r="C442" t="str">
            <v>TOT_CAPEX_SK_TEL</v>
          </cell>
          <cell r="D442" t="str">
            <v>USD</v>
          </cell>
        </row>
        <row r="443">
          <cell r="B443" t="str">
            <v>Total Capex in Japan</v>
          </cell>
          <cell r="C443" t="str">
            <v>TOT_CAPEX_JPN_TEL</v>
          </cell>
          <cell r="D443" t="str">
            <v>USD</v>
          </cell>
        </row>
        <row r="444">
          <cell r="B444" t="str">
            <v>Total Capex in Malaysia</v>
          </cell>
          <cell r="C444" t="str">
            <v>TOT_CAPEX_MALAY_TEL</v>
          </cell>
          <cell r="D444" t="str">
            <v>USD</v>
          </cell>
        </row>
        <row r="445">
          <cell r="B445" t="str">
            <v>Total Capex in Thailand</v>
          </cell>
          <cell r="C445" t="str">
            <v>TOT_CAPEX_THAI_TEL</v>
          </cell>
          <cell r="D445" t="str">
            <v>USD</v>
          </cell>
        </row>
        <row r="446">
          <cell r="B446" t="str">
            <v>Total Capex in Indonesia</v>
          </cell>
          <cell r="C446" t="str">
            <v>TOT_CAPEX_INDO_TEL</v>
          </cell>
          <cell r="D446" t="str">
            <v>USD</v>
          </cell>
        </row>
        <row r="447">
          <cell r="B447" t="str">
            <v>Total Capex in Singapore</v>
          </cell>
          <cell r="C447" t="str">
            <v>TOT_CAPEX_SING_TEL</v>
          </cell>
          <cell r="D447" t="str">
            <v>USD</v>
          </cell>
        </row>
        <row r="448">
          <cell r="B448" t="str">
            <v>Total Capex in Taiwan</v>
          </cell>
          <cell r="C448" t="str">
            <v>TOT_CAPEX_TAIWAN_TEL</v>
          </cell>
          <cell r="D448" t="str">
            <v>USD</v>
          </cell>
        </row>
        <row r="449">
          <cell r="B449" t="str">
            <v>Total Capex in Hong Kong</v>
          </cell>
          <cell r="C449" t="str">
            <v>TOT_CAPEX_HK_TEL</v>
          </cell>
          <cell r="D449" t="str">
            <v>USD</v>
          </cell>
        </row>
        <row r="450">
          <cell r="B450" t="str">
            <v>Total Capex in Philippines</v>
          </cell>
          <cell r="C450" t="str">
            <v>TOT_CAPEX_PHIL_TEL</v>
          </cell>
          <cell r="D450" t="str">
            <v>USD</v>
          </cell>
        </row>
        <row r="451">
          <cell r="B451" t="str">
            <v>Total Capex in Australia</v>
          </cell>
          <cell r="C451" t="str">
            <v>TOT_CAPEX_AUST_TEL</v>
          </cell>
          <cell r="D451" t="str">
            <v>USD</v>
          </cell>
        </row>
        <row r="452">
          <cell r="B452" t="str">
            <v>Total Capex in New Zealand</v>
          </cell>
          <cell r="C452" t="str">
            <v>TOT_CAPEX_NZ_TEL</v>
          </cell>
          <cell r="D452" t="str">
            <v>USD</v>
          </cell>
        </row>
        <row r="453">
          <cell r="B453" t="str">
            <v>Total Capex in France</v>
          </cell>
          <cell r="C453" t="str">
            <v>TOT_CAPEX_FRA_TEL</v>
          </cell>
          <cell r="D453" t="str">
            <v>USD</v>
          </cell>
        </row>
        <row r="454">
          <cell r="B454" t="str">
            <v>Total Capex in Germany</v>
          </cell>
          <cell r="C454" t="str">
            <v>TOT_CAPEX_GER_TEL</v>
          </cell>
          <cell r="D454" t="str">
            <v>USD</v>
          </cell>
        </row>
        <row r="455">
          <cell r="B455" t="str">
            <v>Total Capex in Italy</v>
          </cell>
          <cell r="C455" t="str">
            <v>TOT_CAPEX_ITALY_TEL</v>
          </cell>
          <cell r="D455" t="str">
            <v>USD</v>
          </cell>
        </row>
        <row r="456">
          <cell r="B456" t="str">
            <v>Total Capex in Netherlands</v>
          </cell>
          <cell r="C456" t="str">
            <v>TOT_CAPEX_NETH_TEL</v>
          </cell>
          <cell r="D456" t="str">
            <v>USD</v>
          </cell>
        </row>
        <row r="457">
          <cell r="B457" t="str">
            <v>Total Capex in Spain</v>
          </cell>
          <cell r="C457" t="str">
            <v>TOT_CAPEX_SPAIN_TEL</v>
          </cell>
          <cell r="D457" t="str">
            <v>USD</v>
          </cell>
        </row>
        <row r="458">
          <cell r="B458" t="str">
            <v>Total Capex in UK</v>
          </cell>
          <cell r="C458" t="str">
            <v>TOT_CAPEX_UK_TEL</v>
          </cell>
          <cell r="D458" t="str">
            <v>USD</v>
          </cell>
        </row>
        <row r="459">
          <cell r="B459" t="str">
            <v>Total Capex in Russia</v>
          </cell>
          <cell r="C459" t="str">
            <v>TOT_CAPEX_RUS_TEL</v>
          </cell>
          <cell r="D459" t="str">
            <v>USD</v>
          </cell>
        </row>
        <row r="460">
          <cell r="B460" t="str">
            <v>Total Capex in Turkey</v>
          </cell>
          <cell r="C460" t="str">
            <v>TOT_CAPEX_TURK_TEL</v>
          </cell>
          <cell r="D460" t="str">
            <v>USD</v>
          </cell>
        </row>
        <row r="461">
          <cell r="B461" t="str">
            <v>Total Capex in So. Africa</v>
          </cell>
          <cell r="C461" t="str">
            <v>TOT_CAPEX_SO_AFRICA_TEL</v>
          </cell>
          <cell r="D461" t="str">
            <v>USD</v>
          </cell>
        </row>
        <row r="462">
          <cell r="B462" t="str">
            <v>Total Capex in Nigeria</v>
          </cell>
          <cell r="C462" t="str">
            <v>TOT_CAPEX_NIG_TEL</v>
          </cell>
          <cell r="D462" t="str">
            <v>USD</v>
          </cell>
        </row>
        <row r="463">
          <cell r="B463" t="str">
            <v>Total Capex in Saudi Arabia</v>
          </cell>
          <cell r="C463" t="str">
            <v>TOT_CAPEX_SARABIA_TEL</v>
          </cell>
          <cell r="D463" t="str">
            <v>USD</v>
          </cell>
        </row>
        <row r="464">
          <cell r="B464" t="str">
            <v>Total Capex in Poland</v>
          </cell>
          <cell r="C464" t="str">
            <v>TOT_CAPEX_POL_TEL</v>
          </cell>
          <cell r="D464" t="str">
            <v>USD</v>
          </cell>
        </row>
        <row r="465">
          <cell r="B465" t="str">
            <v>Total Capex in Argentina</v>
          </cell>
          <cell r="C465" t="str">
            <v>TOT_CAPEX_ARGNT_TEL</v>
          </cell>
          <cell r="D465" t="str">
            <v>USD</v>
          </cell>
        </row>
        <row r="466">
          <cell r="B466" t="str">
            <v>Total Capex in Brazil</v>
          </cell>
          <cell r="C466" t="str">
            <v>TOT_CAPEX_BRAZIL_TEL</v>
          </cell>
          <cell r="D466" t="str">
            <v>USD</v>
          </cell>
        </row>
        <row r="467">
          <cell r="B467" t="str">
            <v>Total Capex in Columbia</v>
          </cell>
          <cell r="C467" t="str">
            <v>TOT_CAPEX_COLUMB_TEL</v>
          </cell>
          <cell r="D467" t="str">
            <v>USD</v>
          </cell>
        </row>
        <row r="468">
          <cell r="B468" t="str">
            <v>Total Capex in Mexico</v>
          </cell>
          <cell r="C468" t="str">
            <v>TOT_CAPEX_MEX_TEL</v>
          </cell>
          <cell r="D468" t="str">
            <v>USD</v>
          </cell>
        </row>
        <row r="469">
          <cell r="B469" t="str">
            <v>Total Capex in Chile</v>
          </cell>
          <cell r="C469" t="str">
            <v>TOT_CAPEX_CHILE_TEL</v>
          </cell>
          <cell r="D469" t="str">
            <v>USD</v>
          </cell>
        </row>
        <row r="470">
          <cell r="B470" t="str">
            <v>Total Capex in Portugal</v>
          </cell>
          <cell r="C470" t="str">
            <v>TOT_CAPEX_POR_TEL</v>
          </cell>
          <cell r="D470" t="str">
            <v>USD</v>
          </cell>
        </row>
        <row r="471">
          <cell r="B471" t="str">
            <v>Total Capex in Switzerland</v>
          </cell>
          <cell r="C471" t="str">
            <v>TOT_CAPEX_SWIT_TEL</v>
          </cell>
          <cell r="D471" t="str">
            <v>USD</v>
          </cell>
        </row>
        <row r="472">
          <cell r="B472" t="str">
            <v>Total Capex in Norway</v>
          </cell>
          <cell r="C472" t="str">
            <v>TOT_CAPEX_NOR_TEL</v>
          </cell>
          <cell r="D472" t="str">
            <v>USD</v>
          </cell>
        </row>
        <row r="473">
          <cell r="B473" t="str">
            <v>Total Capex in Sweden</v>
          </cell>
          <cell r="C473" t="str">
            <v>TOT_CAPEX_SWED_TEL</v>
          </cell>
          <cell r="D473" t="str">
            <v>USD</v>
          </cell>
        </row>
        <row r="474">
          <cell r="B474" t="str">
            <v>Total Capex in Denmark</v>
          </cell>
          <cell r="C474" t="str">
            <v>TOT_CAPEX_DEN_TEL</v>
          </cell>
          <cell r="D474" t="str">
            <v>USD</v>
          </cell>
        </row>
        <row r="475">
          <cell r="A475" t="str">
            <v>Revenue Breakdown Data</v>
          </cell>
          <cell r="B475" t="str">
            <v>Total Capex in Switzerland</v>
          </cell>
          <cell r="C475" t="str">
            <v>TOT_CAPEX_SWIT_TEL</v>
          </cell>
          <cell r="D475" t="str">
            <v>USD</v>
          </cell>
        </row>
        <row r="476">
          <cell r="B476" t="str">
            <v>Wireless service revenue in United States</v>
          </cell>
          <cell r="C476" t="str">
            <v>WRLESS_SERV_REV_US</v>
          </cell>
          <cell r="D476" t="str">
            <v>USD</v>
          </cell>
        </row>
        <row r="477">
          <cell r="B477" t="str">
            <v>Wireless service revenue in Canada</v>
          </cell>
          <cell r="C477" t="str">
            <v>WRLESS_SERV_REV_CAN</v>
          </cell>
          <cell r="D477" t="str">
            <v>USD</v>
          </cell>
        </row>
        <row r="478">
          <cell r="B478" t="str">
            <v>Wireless service revenue in China</v>
          </cell>
          <cell r="C478" t="str">
            <v>WRLESS_SERV_REV_CHINA</v>
          </cell>
          <cell r="D478" t="str">
            <v>USD</v>
          </cell>
        </row>
        <row r="479">
          <cell r="A479" t="str">
            <v>Revenue Breakdown Data</v>
          </cell>
          <cell r="B479" t="str">
            <v>Wireless service revenue in India</v>
          </cell>
          <cell r="C479" t="str">
            <v>WRLESS_SERV_REV_INDIA</v>
          </cell>
          <cell r="D479" t="str">
            <v>USD</v>
          </cell>
        </row>
        <row r="480">
          <cell r="B480" t="str">
            <v>Wireless service revenue in South Korea</v>
          </cell>
          <cell r="C480" t="str">
            <v>WRLESS_SERV_REV_SK</v>
          </cell>
          <cell r="D480" t="str">
            <v>USD</v>
          </cell>
        </row>
        <row r="481">
          <cell r="B481" t="str">
            <v>Wireless service revenue in Japan</v>
          </cell>
          <cell r="C481" t="str">
            <v>WRLESS_SERV_REV_JPN</v>
          </cell>
          <cell r="D481" t="str">
            <v>USD</v>
          </cell>
        </row>
        <row r="482">
          <cell r="B482" t="str">
            <v>Wireless service revenue in Malaysia</v>
          </cell>
          <cell r="C482" t="str">
            <v>WRLESS_SERV_REV_MALAY</v>
          </cell>
          <cell r="D482" t="str">
            <v>USD</v>
          </cell>
        </row>
        <row r="483">
          <cell r="B483" t="str">
            <v>Wireless service revenue in Thailand</v>
          </cell>
          <cell r="C483" t="str">
            <v>WRLESS_SERV_REV_THAI</v>
          </cell>
          <cell r="D483" t="str">
            <v>USD</v>
          </cell>
        </row>
        <row r="484">
          <cell r="B484" t="str">
            <v>Wireless service revenue in Indonesia</v>
          </cell>
          <cell r="C484" t="str">
            <v>WRLESS_SERV_REV_INDO</v>
          </cell>
          <cell r="D484" t="str">
            <v>USD</v>
          </cell>
        </row>
        <row r="485">
          <cell r="B485" t="str">
            <v>Wireless service revenue in Singapore</v>
          </cell>
          <cell r="C485" t="str">
            <v>WRLESS_SERV_REV_SNG</v>
          </cell>
          <cell r="D485" t="str">
            <v>USD</v>
          </cell>
        </row>
        <row r="486">
          <cell r="B486" t="str">
            <v>Wireless service revenue in Taiwan</v>
          </cell>
          <cell r="C486" t="str">
            <v>WRLESS_SERV_REV_TAIWAN</v>
          </cell>
          <cell r="D486" t="str">
            <v>USD</v>
          </cell>
        </row>
        <row r="487">
          <cell r="B487" t="str">
            <v>Wireless service revenue in Hong Kong</v>
          </cell>
          <cell r="C487" t="str">
            <v>WRLESS_SERV_REV_HK</v>
          </cell>
          <cell r="D487" t="str">
            <v>USD</v>
          </cell>
        </row>
        <row r="488">
          <cell r="B488" t="str">
            <v>Wireless service revenue in Philippines</v>
          </cell>
          <cell r="C488" t="str">
            <v>WRLESS_SERV_REV_PHIL</v>
          </cell>
          <cell r="D488" t="str">
            <v>USD</v>
          </cell>
        </row>
        <row r="489">
          <cell r="B489" t="str">
            <v>Wireless service revenue in Australia</v>
          </cell>
          <cell r="C489" t="str">
            <v>WRLESS_SERV_REV_AUST</v>
          </cell>
          <cell r="D489" t="str">
            <v>USD</v>
          </cell>
        </row>
        <row r="490">
          <cell r="B490" t="str">
            <v>Wireless service revenue in New Zealand</v>
          </cell>
          <cell r="C490" t="str">
            <v>WRLESS_SERV_REV_NZ</v>
          </cell>
          <cell r="D490" t="str">
            <v>USD</v>
          </cell>
        </row>
        <row r="491">
          <cell r="B491" t="str">
            <v>Wireless service revenue in France</v>
          </cell>
          <cell r="C491" t="str">
            <v>WRLESS_SERV_REV_FRA</v>
          </cell>
          <cell r="D491" t="str">
            <v>USD</v>
          </cell>
        </row>
        <row r="492">
          <cell r="B492" t="str">
            <v>Wireless service revenue in Germany</v>
          </cell>
          <cell r="C492" t="str">
            <v>WRLESS_SERV_REV_GER</v>
          </cell>
          <cell r="D492" t="str">
            <v>USD</v>
          </cell>
        </row>
        <row r="493">
          <cell r="B493" t="str">
            <v>Wireless service revenue in Italy</v>
          </cell>
          <cell r="C493" t="str">
            <v>WRLESS_SERV_REV_ITALY</v>
          </cell>
          <cell r="D493" t="str">
            <v>USD</v>
          </cell>
        </row>
        <row r="494">
          <cell r="B494" t="str">
            <v>Wireless service revenue in Netherlands</v>
          </cell>
          <cell r="C494" t="str">
            <v>WRLESS_SERV_REV_NETH</v>
          </cell>
          <cell r="D494" t="str">
            <v>USD</v>
          </cell>
        </row>
        <row r="495">
          <cell r="B495" t="str">
            <v>Wireless service revenue in Spain</v>
          </cell>
          <cell r="C495" t="str">
            <v>WRLESS_SERV_REV_SPAIN</v>
          </cell>
          <cell r="D495" t="str">
            <v>USD</v>
          </cell>
        </row>
        <row r="496">
          <cell r="B496" t="str">
            <v>Wireless service revenue in United Kingdom</v>
          </cell>
          <cell r="C496" t="str">
            <v>WRLESS_SERV_REV_UK</v>
          </cell>
          <cell r="D496" t="str">
            <v>USD</v>
          </cell>
        </row>
        <row r="497">
          <cell r="B497" t="str">
            <v>Wireless service revenue in Russia</v>
          </cell>
          <cell r="C497" t="str">
            <v>WRLESS_SERV_REV_RUS</v>
          </cell>
          <cell r="D497" t="str">
            <v>USD</v>
          </cell>
        </row>
        <row r="498">
          <cell r="B498" t="str">
            <v>Wireless service revenue in Turkey</v>
          </cell>
          <cell r="C498" t="str">
            <v>WRLESS_SERV_REV_TURK</v>
          </cell>
          <cell r="D498" t="str">
            <v>USD</v>
          </cell>
        </row>
        <row r="499">
          <cell r="B499" t="str">
            <v>Wireless service revenue in South Africa</v>
          </cell>
          <cell r="C499" t="str">
            <v>WRLESS_SERV_REV_SA</v>
          </cell>
          <cell r="D499" t="str">
            <v>USD</v>
          </cell>
        </row>
        <row r="500">
          <cell r="B500" t="str">
            <v>Wireless service revenue in Nigeria</v>
          </cell>
          <cell r="C500" t="str">
            <v>WRLESS_SERV_REV_NIG</v>
          </cell>
          <cell r="D500" t="str">
            <v>USD</v>
          </cell>
        </row>
        <row r="501">
          <cell r="B501" t="str">
            <v>Wireless service revenue in Saudi Arabia</v>
          </cell>
          <cell r="C501" t="str">
            <v>WRLESS_SERV_REV_SA_ARAB</v>
          </cell>
          <cell r="D501" t="str">
            <v>USD</v>
          </cell>
        </row>
        <row r="502">
          <cell r="B502" t="str">
            <v>Wireless service revenue in Poland</v>
          </cell>
          <cell r="C502" t="str">
            <v>WRLESS_SERV_REV_POL</v>
          </cell>
          <cell r="D502" t="str">
            <v>USD</v>
          </cell>
        </row>
        <row r="503">
          <cell r="B503" t="str">
            <v>Wireless service revenue in Argentina</v>
          </cell>
          <cell r="C503" t="str">
            <v>WRLESS_SERV_REV_ARGNT</v>
          </cell>
          <cell r="D503" t="str">
            <v>USD</v>
          </cell>
        </row>
        <row r="504">
          <cell r="B504" t="str">
            <v>Wireless service revenue in Brazil</v>
          </cell>
          <cell r="C504" t="str">
            <v>WRLESS_SERV_REV_BRAZIL</v>
          </cell>
          <cell r="D504" t="str">
            <v>USD</v>
          </cell>
        </row>
        <row r="505">
          <cell r="B505" t="str">
            <v>Wireless service revenue in Columbia</v>
          </cell>
          <cell r="C505" t="str">
            <v>WRLESS_SERV_REV_COLUMB</v>
          </cell>
          <cell r="D505" t="str">
            <v>USD</v>
          </cell>
        </row>
        <row r="506">
          <cell r="B506" t="str">
            <v>Wireless service revenue in Mexico</v>
          </cell>
          <cell r="C506" t="str">
            <v>WRLESS_SERV_REV_MEX</v>
          </cell>
          <cell r="D506" t="str">
            <v>USD</v>
          </cell>
        </row>
        <row r="507">
          <cell r="B507" t="str">
            <v>Wireless service revenue in Chile</v>
          </cell>
          <cell r="C507" t="str">
            <v>WRLESS_SERV_REV_CHILE</v>
          </cell>
          <cell r="D507" t="str">
            <v>USD</v>
          </cell>
        </row>
        <row r="508">
          <cell r="B508" t="str">
            <v>Wireless service revenue in Portugal</v>
          </cell>
          <cell r="C508" t="str">
            <v>WRLESS_SERV_REV_POR</v>
          </cell>
          <cell r="D508" t="str">
            <v>USD</v>
          </cell>
        </row>
        <row r="509">
          <cell r="B509" t="str">
            <v>Wireless service revenue in Switzerland</v>
          </cell>
          <cell r="C509" t="str">
            <v>WRLESS_SERV_REV_SWIT</v>
          </cell>
          <cell r="D509" t="str">
            <v>USD</v>
          </cell>
        </row>
        <row r="510">
          <cell r="B510" t="str">
            <v>Wireless service revenue in Norway</v>
          </cell>
          <cell r="C510" t="str">
            <v>WRLESS_SERV_REV_NOR</v>
          </cell>
          <cell r="D510" t="str">
            <v>USD</v>
          </cell>
        </row>
        <row r="511">
          <cell r="B511" t="str">
            <v>Wireless service revenue in Sweden</v>
          </cell>
          <cell r="C511" t="str">
            <v>WRLESS_SERV_REV_SWED</v>
          </cell>
          <cell r="D511" t="str">
            <v>USD</v>
          </cell>
        </row>
        <row r="512">
          <cell r="B512" t="str">
            <v>Wireless service revenue in Denmark</v>
          </cell>
          <cell r="C512" t="str">
            <v>WRLESS_SERV_REV_DEN</v>
          </cell>
          <cell r="D512" t="str">
            <v>USD</v>
          </cell>
        </row>
        <row r="513">
          <cell r="B513" t="str">
            <v>Total wireless service revenue</v>
          </cell>
          <cell r="C513" t="str">
            <v>WRLESS_SERV_REV_TOTAL</v>
          </cell>
          <cell r="D513" t="str">
            <v>USD</v>
          </cell>
        </row>
        <row r="514">
          <cell r="B514" t="str">
            <v>Wireless service revenue share in United States</v>
          </cell>
          <cell r="C514" t="str">
            <v>WRLESS_SERV_REV_MKT_SH_US</v>
          </cell>
          <cell r="D514" t="str">
            <v>USD</v>
          </cell>
        </row>
        <row r="515">
          <cell r="B515" t="str">
            <v>Wireless service revenue share in Canada</v>
          </cell>
          <cell r="C515" t="str">
            <v>WRLESS_SERV_REV_MKT_SH_CAN</v>
          </cell>
          <cell r="D515" t="str">
            <v>USD</v>
          </cell>
        </row>
        <row r="516">
          <cell r="B516" t="str">
            <v>Wireless service revenue share in China</v>
          </cell>
          <cell r="C516" t="str">
            <v>WRLESS_SERV_REV_MKT_SH_CHINA</v>
          </cell>
          <cell r="D516" t="str">
            <v>USD</v>
          </cell>
        </row>
        <row r="517">
          <cell r="B517" t="str">
            <v>Wireless service revenue share in India</v>
          </cell>
          <cell r="C517" t="str">
            <v>WRLESS_SERV_REV_MKT_SH_INDIA</v>
          </cell>
          <cell r="D517" t="str">
            <v>USD</v>
          </cell>
        </row>
        <row r="518">
          <cell r="B518" t="str">
            <v>Wireless service revenue share in South Korea</v>
          </cell>
          <cell r="C518" t="str">
            <v>WRLESS_SERV_REV_MKT_SH_SK</v>
          </cell>
        </row>
        <row r="519">
          <cell r="B519" t="str">
            <v>Wireless service revenue share in Japan</v>
          </cell>
          <cell r="C519" t="str">
            <v>WRLESS_SERV_REV_MKT_SH_JPN</v>
          </cell>
        </row>
        <row r="520">
          <cell r="B520" t="str">
            <v>Wireless service revenue share in Malaysia</v>
          </cell>
          <cell r="C520" t="str">
            <v>WRLESS_SERV_REV_MKT_SH_MALAY</v>
          </cell>
        </row>
        <row r="521">
          <cell r="B521" t="str">
            <v>Wireless service revenue share in Thailand</v>
          </cell>
          <cell r="C521" t="str">
            <v>WRLESS_SERV_REV_MKT_SH_THAI</v>
          </cell>
        </row>
        <row r="522">
          <cell r="B522" t="str">
            <v>Wireless service revenue share in Indonesia</v>
          </cell>
          <cell r="C522" t="str">
            <v>WRLESS_SERV_REV_MKT_SH_INDO</v>
          </cell>
        </row>
        <row r="523">
          <cell r="B523" t="str">
            <v>Wireless service revenue share in Singapore</v>
          </cell>
          <cell r="C523" t="str">
            <v>WRLESS_SERV_REV_MKT_SH_SNG</v>
          </cell>
        </row>
        <row r="524">
          <cell r="B524" t="str">
            <v>Wireless service revenue share in Taiwan</v>
          </cell>
          <cell r="C524" t="str">
            <v>WRLESS_SERV_REV_MKT_SH_TAIWAN</v>
          </cell>
        </row>
        <row r="525">
          <cell r="B525" t="str">
            <v>Wireless service revenue share in Hong Kong</v>
          </cell>
          <cell r="C525" t="str">
            <v>WRLESS_SERV_REV_MKT_SH_HK</v>
          </cell>
        </row>
        <row r="526">
          <cell r="B526" t="str">
            <v>Wireless service revenue share in Philippines</v>
          </cell>
          <cell r="C526" t="str">
            <v>WRLESS_SERV_REV_MKT_SH_PHIL</v>
          </cell>
        </row>
        <row r="527">
          <cell r="B527" t="str">
            <v>Wireless service revenue share in Australia</v>
          </cell>
          <cell r="C527" t="str">
            <v>WRLESS_SERV_REV_MKT_SH_AUST</v>
          </cell>
        </row>
        <row r="528">
          <cell r="B528" t="str">
            <v>Wireless service revenue share in New Zealand</v>
          </cell>
          <cell r="C528" t="str">
            <v>WRLESS_SERV_REV_MKT_SH_NZ</v>
          </cell>
        </row>
        <row r="529">
          <cell r="B529" t="str">
            <v>Wireless service revenue share in France</v>
          </cell>
          <cell r="C529" t="str">
            <v>WRLESS_SERV_REV_MKT_SH_FRA</v>
          </cell>
        </row>
        <row r="530">
          <cell r="B530" t="str">
            <v>Wireless service revenue share in Germany</v>
          </cell>
          <cell r="C530" t="str">
            <v>WRLESS_SERV_REV_MKT_SH_GER</v>
          </cell>
        </row>
        <row r="531">
          <cell r="B531" t="str">
            <v>Wireless service revenue share in Italy</v>
          </cell>
          <cell r="C531" t="str">
            <v>WRLESS_SERV_REV_MKT_SH_ITALY</v>
          </cell>
        </row>
        <row r="532">
          <cell r="B532" t="str">
            <v>Wireless service revenue share in Netherlands</v>
          </cell>
          <cell r="C532" t="str">
            <v>WRLESS_SERV_REV_MKT_SH_NETH</v>
          </cell>
        </row>
        <row r="533">
          <cell r="B533" t="str">
            <v>Wireless service revenue share in Spain</v>
          </cell>
          <cell r="C533" t="str">
            <v>WRLESS_SERV_REV_MKT_SH_SPAIN</v>
          </cell>
        </row>
        <row r="534">
          <cell r="B534" t="str">
            <v>Wireless service revenue share in United Kingdom</v>
          </cell>
          <cell r="C534" t="str">
            <v>WRLESS_SERV_REV_MKT_SH_UK</v>
          </cell>
        </row>
        <row r="535">
          <cell r="B535" t="str">
            <v>Wireless service revenue share in Russia</v>
          </cell>
          <cell r="C535" t="str">
            <v>WRLESS_SERV_REV_MKT_SH_RUS</v>
          </cell>
        </row>
        <row r="536">
          <cell r="B536" t="str">
            <v>Wireless service revenue share in Turkey</v>
          </cell>
          <cell r="C536" t="str">
            <v>WRLESS_SERV_REV_MKT_SH_TURK</v>
          </cell>
        </row>
        <row r="537">
          <cell r="B537" t="str">
            <v>Wireless service revenue share in South Africa</v>
          </cell>
          <cell r="C537" t="str">
            <v>WRLESS_SERV_REV_MKT_SH_SA</v>
          </cell>
        </row>
        <row r="538">
          <cell r="B538" t="str">
            <v>Wireless service revenue share in Nigeria</v>
          </cell>
          <cell r="C538" t="str">
            <v>WRLESS_SERV_REV_MKT_SH_NIG</v>
          </cell>
        </row>
        <row r="539">
          <cell r="B539" t="str">
            <v>Wireless service revenue share in Saudi Arabia</v>
          </cell>
          <cell r="C539" t="str">
            <v>WRLESS_SERV_REV_MKT_SH_SA_ARAB</v>
          </cell>
        </row>
        <row r="540">
          <cell r="B540" t="str">
            <v>Wireless service revenue share in Poland</v>
          </cell>
          <cell r="C540" t="str">
            <v>WRLESS_SERV_REV_MKT_SH_POL</v>
          </cell>
        </row>
        <row r="541">
          <cell r="B541" t="str">
            <v>Wireless service revenue share in Argentina</v>
          </cell>
          <cell r="C541" t="str">
            <v>WRLESS_SERV_REV_MKT_SH_ARGNT</v>
          </cell>
        </row>
        <row r="542">
          <cell r="B542" t="str">
            <v>Wireless service revenue share in Brazil</v>
          </cell>
          <cell r="C542" t="str">
            <v>WRLESS_SERV_REV_MKT_SH_BRAZIL</v>
          </cell>
        </row>
        <row r="543">
          <cell r="B543" t="str">
            <v>Wireless service revenue share in Columbia</v>
          </cell>
          <cell r="C543" t="str">
            <v>WRLESS_SERV_REV_MKT_SH_COLUMB</v>
          </cell>
        </row>
        <row r="544">
          <cell r="B544" t="str">
            <v>Wireless service revenue share in Mexico</v>
          </cell>
          <cell r="C544" t="str">
            <v>WRLESS_SERV_REV_MKT_SH_MEX</v>
          </cell>
        </row>
        <row r="545">
          <cell r="B545" t="str">
            <v>Wireless service revenue share in Chile</v>
          </cell>
          <cell r="C545" t="str">
            <v>WRLESS_SERV_REV_MKT_SH_CHILE</v>
          </cell>
        </row>
        <row r="546">
          <cell r="B546" t="str">
            <v>Wireless service revenue share in Portugal</v>
          </cell>
          <cell r="C546" t="str">
            <v>WRLESS_SERV_REV_MKT_SH_POR</v>
          </cell>
        </row>
        <row r="547">
          <cell r="B547" t="str">
            <v>Wireless service revenue share in Switzerland</v>
          </cell>
          <cell r="C547" t="str">
            <v>WRLESS_SERV_REV_MKT_SH_SWIT</v>
          </cell>
        </row>
        <row r="548">
          <cell r="B548" t="str">
            <v>Wireless service revenue share in Norway</v>
          </cell>
          <cell r="C548" t="str">
            <v>WRLESS_SERV_REV_MKT_SH_NOR</v>
          </cell>
        </row>
        <row r="549">
          <cell r="B549" t="str">
            <v>Wireless service revenue share in Sweden</v>
          </cell>
          <cell r="C549" t="str">
            <v>WRLESS_SERV_REV_MKT_SH_SWED</v>
          </cell>
        </row>
        <row r="550">
          <cell r="B550" t="str">
            <v>Wireless service revenue share in Denmark</v>
          </cell>
          <cell r="C550" t="str">
            <v>WRLESS_SERV_REV_MKT_SH_DEN</v>
          </cell>
        </row>
        <row r="551">
          <cell r="B551" t="str">
            <v>Total wireless service revenue share across footprint</v>
          </cell>
          <cell r="C551" t="str">
            <v>WRLESS_SERV_REV_MKT_SH_TOTAL</v>
          </cell>
        </row>
        <row r="552">
          <cell r="B552" t="str">
            <v>Total revenues in United States</v>
          </cell>
          <cell r="C552" t="str">
            <v>TOT_REV_US_TEL</v>
          </cell>
          <cell r="D552" t="str">
            <v>USD</v>
          </cell>
        </row>
        <row r="553">
          <cell r="B553" t="str">
            <v>Total revenues in Canada</v>
          </cell>
          <cell r="C553" t="str">
            <v>TOT_REV_CAN_TEL</v>
          </cell>
          <cell r="D553" t="str">
            <v>USD</v>
          </cell>
        </row>
        <row r="554">
          <cell r="B554" t="str">
            <v>Total revenues in China</v>
          </cell>
          <cell r="C554" t="str">
            <v>TOT_REV_CHINA_TEL</v>
          </cell>
          <cell r="D554" t="str">
            <v>USD</v>
          </cell>
        </row>
        <row r="555">
          <cell r="B555" t="str">
            <v>Total revenues in India</v>
          </cell>
          <cell r="C555" t="str">
            <v>TOT_REV_INDIA_TEL</v>
          </cell>
          <cell r="D555" t="str">
            <v>USD</v>
          </cell>
        </row>
        <row r="556">
          <cell r="B556" t="str">
            <v>Total revenues in So. Korea</v>
          </cell>
          <cell r="C556" t="str">
            <v>TOT_REV_SK_TEL</v>
          </cell>
          <cell r="D556" t="str">
            <v>USD</v>
          </cell>
        </row>
        <row r="557">
          <cell r="B557" t="str">
            <v>Total revenues in Japan</v>
          </cell>
          <cell r="C557" t="str">
            <v>TOT_REV_JPN_TEL</v>
          </cell>
          <cell r="D557" t="str">
            <v>USD</v>
          </cell>
        </row>
        <row r="558">
          <cell r="B558" t="str">
            <v>Total revenues in Malaysia</v>
          </cell>
          <cell r="C558" t="str">
            <v>TOT_REV_MALAY_TEL</v>
          </cell>
          <cell r="D558" t="str">
            <v>USD</v>
          </cell>
        </row>
        <row r="559">
          <cell r="B559" t="str">
            <v>Total revenues in Thailand</v>
          </cell>
          <cell r="C559" t="str">
            <v>TOT_REV_THAI_TEL</v>
          </cell>
          <cell r="D559" t="str">
            <v>USD</v>
          </cell>
        </row>
        <row r="560">
          <cell r="B560" t="str">
            <v>Total revenues in Indonesia</v>
          </cell>
          <cell r="C560" t="str">
            <v>TOT_REV_INDO_TEL</v>
          </cell>
          <cell r="D560" t="str">
            <v>USD</v>
          </cell>
        </row>
        <row r="561">
          <cell r="B561" t="str">
            <v>Total revenues in Singapore</v>
          </cell>
          <cell r="C561" t="str">
            <v>TOT_REV_SING_TEL</v>
          </cell>
          <cell r="D561" t="str">
            <v>USD</v>
          </cell>
        </row>
        <row r="562">
          <cell r="B562" t="str">
            <v>Total revenues in Taiwan</v>
          </cell>
          <cell r="C562" t="str">
            <v>TOT_REV_TAIWAN_TEL</v>
          </cell>
          <cell r="D562" t="str">
            <v>USD</v>
          </cell>
        </row>
        <row r="563">
          <cell r="B563" t="str">
            <v>Total revenues in Hong Kong</v>
          </cell>
          <cell r="C563" t="str">
            <v>TOT_REV_HK_TEL</v>
          </cell>
          <cell r="D563" t="str">
            <v>USD</v>
          </cell>
        </row>
        <row r="564">
          <cell r="B564" t="str">
            <v>Total revenues in Philippines</v>
          </cell>
          <cell r="C564" t="str">
            <v>TOT_REV_PHIL_TEL</v>
          </cell>
          <cell r="D564" t="str">
            <v>USD</v>
          </cell>
        </row>
        <row r="565">
          <cell r="B565" t="str">
            <v>Total revenues in Australia</v>
          </cell>
          <cell r="C565" t="str">
            <v>TOT_REV_AUST_TEL</v>
          </cell>
          <cell r="D565" t="str">
            <v>USD</v>
          </cell>
        </row>
        <row r="566">
          <cell r="B566" t="str">
            <v>Total revenues in New Zealand</v>
          </cell>
          <cell r="C566" t="str">
            <v>TOT_REV_NZ_TEL</v>
          </cell>
          <cell r="D566" t="str">
            <v>USD</v>
          </cell>
        </row>
        <row r="567">
          <cell r="B567" t="str">
            <v>Total revenues in France</v>
          </cell>
          <cell r="C567" t="str">
            <v>TOT_REV_FRA_TEL</v>
          </cell>
          <cell r="D567" t="str">
            <v>USD</v>
          </cell>
        </row>
        <row r="568">
          <cell r="B568" t="str">
            <v>Total revenues in Germany</v>
          </cell>
          <cell r="C568" t="str">
            <v>TOT_REV_GER_TEL</v>
          </cell>
          <cell r="D568" t="str">
            <v>USD</v>
          </cell>
        </row>
        <row r="569">
          <cell r="B569" t="str">
            <v>Total revenues in Italy</v>
          </cell>
          <cell r="C569" t="str">
            <v>TOT_REV_ITALY_TEL</v>
          </cell>
          <cell r="D569" t="str">
            <v>USD</v>
          </cell>
        </row>
        <row r="570">
          <cell r="B570" t="str">
            <v>Total revenues in Netherlands</v>
          </cell>
          <cell r="C570" t="str">
            <v>TOT_REV_NETH_TEL</v>
          </cell>
          <cell r="D570" t="str">
            <v>USD</v>
          </cell>
        </row>
        <row r="571">
          <cell r="B571" t="str">
            <v>Total revenues in Spain</v>
          </cell>
          <cell r="C571" t="str">
            <v>TOT_REV_SPAIN_TEL</v>
          </cell>
          <cell r="D571" t="str">
            <v>USD</v>
          </cell>
        </row>
        <row r="572">
          <cell r="B572" t="str">
            <v>Total revenues in UK</v>
          </cell>
          <cell r="C572" t="str">
            <v>TOT_REV_UK_TEL</v>
          </cell>
          <cell r="D572" t="str">
            <v>USD</v>
          </cell>
        </row>
        <row r="573">
          <cell r="B573" t="str">
            <v>Total revenues in Russia</v>
          </cell>
          <cell r="C573" t="str">
            <v>TOT_REV_RUS_TEL</v>
          </cell>
          <cell r="D573" t="str">
            <v>USD</v>
          </cell>
        </row>
        <row r="574">
          <cell r="B574" t="str">
            <v>Total revenues in Turkey</v>
          </cell>
          <cell r="C574" t="str">
            <v>TOT_REV_TURK_TEL</v>
          </cell>
          <cell r="D574" t="str">
            <v>USD</v>
          </cell>
        </row>
        <row r="575">
          <cell r="B575" t="str">
            <v>Total revenues in So. Africa</v>
          </cell>
          <cell r="C575" t="str">
            <v>TOT_REV_SO_AFRICA_TEL</v>
          </cell>
          <cell r="D575" t="str">
            <v>USD</v>
          </cell>
        </row>
        <row r="576">
          <cell r="B576" t="str">
            <v>Total revenues in Nigeria</v>
          </cell>
          <cell r="C576" t="str">
            <v>TOT_REV_NIG_TEL</v>
          </cell>
          <cell r="D576" t="str">
            <v>USD</v>
          </cell>
        </row>
        <row r="577">
          <cell r="B577" t="str">
            <v>Total revenues in Saudi Arabia</v>
          </cell>
          <cell r="C577" t="str">
            <v>TOT_REV_SARABIA_TEL</v>
          </cell>
          <cell r="D577" t="str">
            <v>USD</v>
          </cell>
        </row>
        <row r="578">
          <cell r="B578" t="str">
            <v>Total revenues in Poland</v>
          </cell>
          <cell r="C578" t="str">
            <v>TOT_REV_POL_TEL</v>
          </cell>
          <cell r="D578" t="str">
            <v>USD</v>
          </cell>
        </row>
        <row r="579">
          <cell r="B579" t="str">
            <v>Total revenues in Argentina</v>
          </cell>
          <cell r="C579" t="str">
            <v>TOT_REV_ARGNT_TEL</v>
          </cell>
          <cell r="D579" t="str">
            <v>USD</v>
          </cell>
        </row>
        <row r="580">
          <cell r="B580" t="str">
            <v>Total revenues in Brazil</v>
          </cell>
          <cell r="C580" t="str">
            <v>TOT_REV_BRAZIL_TEL</v>
          </cell>
          <cell r="D580" t="str">
            <v>USD</v>
          </cell>
        </row>
        <row r="581">
          <cell r="B581" t="str">
            <v>Total revenues in Columbia</v>
          </cell>
          <cell r="C581" t="str">
            <v>TOT_REV_COLUMB_TEL</v>
          </cell>
          <cell r="D581" t="str">
            <v>USD</v>
          </cell>
        </row>
        <row r="582">
          <cell r="B582" t="str">
            <v>Total revenues in Mexico</v>
          </cell>
          <cell r="C582" t="str">
            <v>TOT_REV_MEX_TEL</v>
          </cell>
          <cell r="D582" t="str">
            <v>USD</v>
          </cell>
        </row>
        <row r="583">
          <cell r="B583" t="str">
            <v>Total revenues in Chile</v>
          </cell>
          <cell r="C583" t="str">
            <v>TOT_REV_CHILE_TEL</v>
          </cell>
          <cell r="D583" t="str">
            <v>USD</v>
          </cell>
        </row>
        <row r="584">
          <cell r="B584" t="str">
            <v>Total revenues in Portugal</v>
          </cell>
          <cell r="C584" t="str">
            <v>TOT_REV_POR_TEL</v>
          </cell>
          <cell r="D584" t="str">
            <v>USD</v>
          </cell>
        </row>
        <row r="585">
          <cell r="B585" t="str">
            <v>Total revenues in Switzerland</v>
          </cell>
          <cell r="C585" t="str">
            <v>TOT_REV_SWIT_TEL</v>
          </cell>
          <cell r="D585" t="str">
            <v>USD</v>
          </cell>
        </row>
        <row r="586">
          <cell r="B586" t="str">
            <v>Total revenues in Norway</v>
          </cell>
          <cell r="C586" t="str">
            <v>TOT_REV_NOR_TEL</v>
          </cell>
          <cell r="D586" t="str">
            <v>USD</v>
          </cell>
        </row>
        <row r="587">
          <cell r="B587" t="str">
            <v>Total revenues in Sweden</v>
          </cell>
          <cell r="C587" t="str">
            <v>TOT_REV_SWED_TEL</v>
          </cell>
          <cell r="D587" t="str">
            <v>USD</v>
          </cell>
        </row>
        <row r="588">
          <cell r="B588" t="str">
            <v>Total revenues in Denmark</v>
          </cell>
          <cell r="C588" t="str">
            <v>TOT_REV_DEN_TEL</v>
          </cell>
          <cell r="D588" t="str">
            <v>USD</v>
          </cell>
        </row>
        <row r="589">
          <cell r="A589" t="str">
            <v>Geographical Breakdown</v>
          </cell>
          <cell r="B589" t="str">
            <v>Total revenues in Switzerland</v>
          </cell>
          <cell r="C589" t="str">
            <v>TOT_REV_SWIT_TEL</v>
          </cell>
          <cell r="D589" t="str">
            <v>USD</v>
          </cell>
        </row>
        <row r="590">
          <cell r="B590" t="str">
            <v>Sales - % Canada</v>
          </cell>
          <cell r="C590" t="str">
            <v>SALES_CANADA</v>
          </cell>
          <cell r="D590" t="str">
            <v>USD</v>
          </cell>
          <cell r="AU590">
            <v>0</v>
          </cell>
          <cell r="AZ590">
            <v>0</v>
          </cell>
          <cell r="BE590">
            <v>0</v>
          </cell>
          <cell r="BJ590">
            <v>0</v>
          </cell>
        </row>
        <row r="591">
          <cell r="B591" t="str">
            <v>Sales - % United States</v>
          </cell>
          <cell r="C591" t="str">
            <v>SALES_US</v>
          </cell>
          <cell r="D591" t="str">
            <v>USD</v>
          </cell>
          <cell r="AU591">
            <v>1</v>
          </cell>
          <cell r="AZ591">
            <v>1</v>
          </cell>
          <cell r="BE591">
            <v>1</v>
          </cell>
          <cell r="BJ591">
            <v>1</v>
          </cell>
          <cell r="BK591">
            <v>1</v>
          </cell>
          <cell r="BL591">
            <v>1</v>
          </cell>
        </row>
        <row r="592">
          <cell r="B592" t="str">
            <v>Sales - % Other North Americas</v>
          </cell>
          <cell r="C592" t="str">
            <v>SALES_OTH_NO_AMER</v>
          </cell>
          <cell r="D592" t="str">
            <v>USD</v>
          </cell>
          <cell r="AU592">
            <v>1</v>
          </cell>
          <cell r="AZ592">
            <v>1</v>
          </cell>
          <cell r="BE592">
            <v>1</v>
          </cell>
          <cell r="BJ592">
            <v>1</v>
          </cell>
        </row>
        <row r="593">
          <cell r="A593" t="str">
            <v>Geographical Breakdown</v>
          </cell>
          <cell r="B593" t="str">
            <v>Sales - % Argentina</v>
          </cell>
          <cell r="C593" t="str">
            <v>SALES_ARGENTINA</v>
          </cell>
          <cell r="AU593">
            <v>0</v>
          </cell>
          <cell r="AZ593">
            <v>0</v>
          </cell>
          <cell r="BE593">
            <v>0</v>
          </cell>
          <cell r="BJ593">
            <v>0</v>
          </cell>
        </row>
        <row r="594">
          <cell r="B594" t="str">
            <v>Sales - % Brazil</v>
          </cell>
          <cell r="C594" t="str">
            <v>SALES_BRAZIL</v>
          </cell>
          <cell r="AU594">
            <v>0</v>
          </cell>
          <cell r="AZ594">
            <v>0</v>
          </cell>
          <cell r="BE594">
            <v>0</v>
          </cell>
          <cell r="BJ594">
            <v>0</v>
          </cell>
        </row>
        <row r="595">
          <cell r="B595" t="str">
            <v>Sales - % Chile</v>
          </cell>
          <cell r="C595" t="str">
            <v>SALES_CHILE</v>
          </cell>
          <cell r="AU595">
            <v>0</v>
          </cell>
          <cell r="AZ595">
            <v>0</v>
          </cell>
          <cell r="BE595">
            <v>0</v>
          </cell>
          <cell r="BJ595">
            <v>0</v>
          </cell>
          <cell r="BK595">
            <v>1</v>
          </cell>
          <cell r="BL595">
            <v>1</v>
          </cell>
        </row>
        <row r="596">
          <cell r="B596" t="str">
            <v>Sales - % Colombia</v>
          </cell>
          <cell r="C596" t="str">
            <v>SALES_COLOMBIA</v>
          </cell>
          <cell r="AU596">
            <v>0</v>
          </cell>
          <cell r="AZ596">
            <v>0</v>
          </cell>
          <cell r="BE596">
            <v>0</v>
          </cell>
          <cell r="BJ596">
            <v>0</v>
          </cell>
        </row>
        <row r="597">
          <cell r="B597" t="str">
            <v>Sales - % Mexico</v>
          </cell>
          <cell r="C597" t="str">
            <v>SALES_MEXICO</v>
          </cell>
          <cell r="AU597">
            <v>0</v>
          </cell>
          <cell r="AZ597">
            <v>0</v>
          </cell>
          <cell r="BE597">
            <v>0</v>
          </cell>
          <cell r="BJ597">
            <v>0</v>
          </cell>
        </row>
        <row r="598">
          <cell r="B598" t="str">
            <v>Sales - % Venezuela</v>
          </cell>
          <cell r="C598" t="str">
            <v>SALES_VENEZUELA</v>
          </cell>
          <cell r="AU598">
            <v>0</v>
          </cell>
          <cell r="AZ598">
            <v>0</v>
          </cell>
          <cell r="BE598">
            <v>0</v>
          </cell>
          <cell r="BJ598">
            <v>0</v>
          </cell>
        </row>
        <row r="599">
          <cell r="B599" t="str">
            <v>Sales - % Other Latin Americas</v>
          </cell>
          <cell r="C599" t="str">
            <v>SALES_OTH_LATAM</v>
          </cell>
          <cell r="AU599">
            <v>0</v>
          </cell>
          <cell r="AZ599">
            <v>0</v>
          </cell>
          <cell r="BE599">
            <v>0</v>
          </cell>
          <cell r="BJ599">
            <v>0</v>
          </cell>
        </row>
        <row r="600">
          <cell r="B600" t="str">
            <v>Sales - % Austria</v>
          </cell>
          <cell r="C600" t="str">
            <v>SALES_AUSTRIA</v>
          </cell>
          <cell r="AU600">
            <v>0</v>
          </cell>
          <cell r="AZ600">
            <v>0</v>
          </cell>
          <cell r="BE600">
            <v>0</v>
          </cell>
          <cell r="BJ600">
            <v>0</v>
          </cell>
        </row>
        <row r="601">
          <cell r="B601" t="str">
            <v>Sales - % Belgium</v>
          </cell>
          <cell r="C601" t="str">
            <v>SALES_BEL</v>
          </cell>
          <cell r="AU601">
            <v>0</v>
          </cell>
          <cell r="AZ601">
            <v>0</v>
          </cell>
          <cell r="BE601">
            <v>0</v>
          </cell>
          <cell r="BJ601">
            <v>0</v>
          </cell>
        </row>
        <row r="602">
          <cell r="B602" t="str">
            <v>Sales - % France</v>
          </cell>
          <cell r="C602" t="str">
            <v>SALES_FRA</v>
          </cell>
          <cell r="AU602">
            <v>0</v>
          </cell>
          <cell r="AZ602">
            <v>0</v>
          </cell>
          <cell r="BE602">
            <v>0</v>
          </cell>
          <cell r="BJ602">
            <v>0</v>
          </cell>
        </row>
        <row r="603">
          <cell r="B603" t="str">
            <v>Sales - % Germany</v>
          </cell>
          <cell r="C603" t="str">
            <v>SALES_GER</v>
          </cell>
          <cell r="AU603">
            <v>0</v>
          </cell>
          <cell r="AZ603">
            <v>0</v>
          </cell>
          <cell r="BE603">
            <v>0</v>
          </cell>
          <cell r="BJ603">
            <v>0</v>
          </cell>
        </row>
        <row r="604">
          <cell r="B604" t="str">
            <v>Sales - % Greece</v>
          </cell>
          <cell r="C604" t="str">
            <v>SALES_GRE</v>
          </cell>
          <cell r="AU604">
            <v>0</v>
          </cell>
          <cell r="AZ604">
            <v>0</v>
          </cell>
          <cell r="BE604">
            <v>0</v>
          </cell>
          <cell r="BJ604">
            <v>0</v>
          </cell>
        </row>
        <row r="605">
          <cell r="B605" t="str">
            <v>Sales - % Ireland</v>
          </cell>
          <cell r="C605" t="str">
            <v>SALES_IRE</v>
          </cell>
          <cell r="AU605">
            <v>0</v>
          </cell>
          <cell r="AZ605">
            <v>0</v>
          </cell>
          <cell r="BE605">
            <v>0</v>
          </cell>
          <cell r="BJ605">
            <v>0</v>
          </cell>
        </row>
        <row r="606">
          <cell r="B606" t="str">
            <v>Sales - % Italy</v>
          </cell>
          <cell r="C606" t="str">
            <v>SALES_ITA</v>
          </cell>
          <cell r="AU606">
            <v>0</v>
          </cell>
          <cell r="AZ606">
            <v>0</v>
          </cell>
          <cell r="BE606">
            <v>0</v>
          </cell>
          <cell r="BJ606">
            <v>0</v>
          </cell>
        </row>
        <row r="607">
          <cell r="B607" t="str">
            <v>Sales - % Netherlands</v>
          </cell>
          <cell r="C607" t="str">
            <v>SALES_NETH</v>
          </cell>
          <cell r="AU607">
            <v>0</v>
          </cell>
          <cell r="AZ607">
            <v>0</v>
          </cell>
          <cell r="BE607">
            <v>0</v>
          </cell>
          <cell r="BJ607">
            <v>0</v>
          </cell>
        </row>
        <row r="608">
          <cell r="B608" t="str">
            <v>Sales - % Norway</v>
          </cell>
          <cell r="C608" t="str">
            <v>SALES_NOR</v>
          </cell>
          <cell r="AU608">
            <v>0</v>
          </cell>
          <cell r="AZ608">
            <v>0</v>
          </cell>
          <cell r="BE608">
            <v>0</v>
          </cell>
          <cell r="BJ608">
            <v>0</v>
          </cell>
        </row>
        <row r="609">
          <cell r="B609" t="str">
            <v>Sales - % Portugal</v>
          </cell>
          <cell r="C609" t="str">
            <v>SALES_POR</v>
          </cell>
          <cell r="AU609">
            <v>0</v>
          </cell>
          <cell r="AZ609">
            <v>0</v>
          </cell>
          <cell r="BE609">
            <v>0</v>
          </cell>
          <cell r="BJ609">
            <v>0</v>
          </cell>
        </row>
        <row r="610">
          <cell r="B610" t="str">
            <v>Sales - % Spain</v>
          </cell>
          <cell r="C610" t="str">
            <v>SALES_SPA</v>
          </cell>
          <cell r="AU610">
            <v>0</v>
          </cell>
          <cell r="AZ610">
            <v>0</v>
          </cell>
          <cell r="BE610">
            <v>0</v>
          </cell>
          <cell r="BJ610">
            <v>0</v>
          </cell>
        </row>
        <row r="611">
          <cell r="B611" t="str">
            <v>Sales - % Sweden</v>
          </cell>
          <cell r="C611" t="str">
            <v>SALES_SWE</v>
          </cell>
          <cell r="AU611">
            <v>0</v>
          </cell>
          <cell r="AZ611">
            <v>0</v>
          </cell>
          <cell r="BE611">
            <v>0</v>
          </cell>
          <cell r="BJ611">
            <v>0</v>
          </cell>
        </row>
        <row r="612">
          <cell r="B612" t="str">
            <v>Sales - % Switzerland</v>
          </cell>
          <cell r="C612" t="str">
            <v>SALES_SWIT</v>
          </cell>
          <cell r="AU612">
            <v>0</v>
          </cell>
          <cell r="AZ612">
            <v>0</v>
          </cell>
          <cell r="BE612">
            <v>0</v>
          </cell>
          <cell r="BJ612">
            <v>0</v>
          </cell>
        </row>
        <row r="613">
          <cell r="B613" t="str">
            <v>Sales - % UK</v>
          </cell>
          <cell r="C613" t="str">
            <v>SALES_UK</v>
          </cell>
          <cell r="AU613">
            <v>0</v>
          </cell>
          <cell r="AZ613">
            <v>0</v>
          </cell>
          <cell r="BE613">
            <v>0</v>
          </cell>
          <cell r="BJ613">
            <v>0</v>
          </cell>
        </row>
        <row r="614">
          <cell r="B614" t="str">
            <v>Sales - % Other Western Europe</v>
          </cell>
          <cell r="C614" t="str">
            <v>SALES_OTH_WEST_EURO</v>
          </cell>
          <cell r="AU614">
            <v>0</v>
          </cell>
          <cell r="AZ614">
            <v>0</v>
          </cell>
          <cell r="BE614">
            <v>0</v>
          </cell>
          <cell r="BJ614">
            <v>0</v>
          </cell>
        </row>
        <row r="615">
          <cell r="B615" t="str">
            <v>Sales - % Poland</v>
          </cell>
          <cell r="C615" t="str">
            <v>SALES_POLAND</v>
          </cell>
          <cell r="AU615">
            <v>0.22</v>
          </cell>
          <cell r="AV615">
            <v>0.22</v>
          </cell>
          <cell r="AW615">
            <v>0.22</v>
          </cell>
          <cell r="AX615">
            <v>0.22</v>
          </cell>
          <cell r="AY615">
            <v>0.22</v>
          </cell>
          <cell r="AZ615">
            <v>0.22</v>
          </cell>
          <cell r="BA615">
            <v>0.22</v>
          </cell>
          <cell r="BB615">
            <v>0.22</v>
          </cell>
          <cell r="BC615">
            <v>0.22</v>
          </cell>
          <cell r="BD615">
            <v>0.22</v>
          </cell>
          <cell r="BE615">
            <v>0.22</v>
          </cell>
          <cell r="BF615">
            <v>0.22</v>
          </cell>
          <cell r="BG615">
            <v>0.22</v>
          </cell>
          <cell r="BH615">
            <v>0.22</v>
          </cell>
          <cell r="BI615">
            <v>0.22</v>
          </cell>
          <cell r="BJ615">
            <v>0.22</v>
          </cell>
          <cell r="BK615">
            <v>0.22</v>
          </cell>
          <cell r="BL615">
            <v>0.22</v>
          </cell>
        </row>
        <row r="616">
          <cell r="B616" t="str">
            <v>Sales - % Russia</v>
          </cell>
          <cell r="C616" t="str">
            <v>SALES_RUSSIA</v>
          </cell>
          <cell r="AU616">
            <v>0</v>
          </cell>
          <cell r="AV616">
            <v>0.67</v>
          </cell>
          <cell r="AW616">
            <v>0.67</v>
          </cell>
          <cell r="AX616">
            <v>0.67</v>
          </cell>
          <cell r="AY616">
            <v>0.67</v>
          </cell>
          <cell r="AZ616">
            <v>0</v>
          </cell>
          <cell r="BA616">
            <v>0.67</v>
          </cell>
          <cell r="BB616">
            <v>0.67</v>
          </cell>
          <cell r="BC616">
            <v>0.67</v>
          </cell>
          <cell r="BD616">
            <v>0.67</v>
          </cell>
          <cell r="BE616">
            <v>0</v>
          </cell>
          <cell r="BF616">
            <v>0.67</v>
          </cell>
          <cell r="BG616">
            <v>0.67</v>
          </cell>
          <cell r="BH616">
            <v>0.67</v>
          </cell>
          <cell r="BI616">
            <v>0.67</v>
          </cell>
          <cell r="BJ616">
            <v>0</v>
          </cell>
          <cell r="BK616">
            <v>0.67</v>
          </cell>
          <cell r="BL616">
            <v>0.67</v>
          </cell>
        </row>
        <row r="617">
          <cell r="B617" t="str">
            <v>Sales - % Turkey</v>
          </cell>
          <cell r="C617" t="str">
            <v>SALES_TURKEY</v>
          </cell>
          <cell r="AU617">
            <v>0.02</v>
          </cell>
          <cell r="AV617">
            <v>0.02</v>
          </cell>
          <cell r="AW617">
            <v>0.02</v>
          </cell>
          <cell r="AX617">
            <v>0.02</v>
          </cell>
          <cell r="AY617">
            <v>0.02</v>
          </cell>
          <cell r="AZ617">
            <v>0</v>
          </cell>
          <cell r="BA617">
            <v>0.02</v>
          </cell>
          <cell r="BB617">
            <v>0.02</v>
          </cell>
          <cell r="BC617">
            <v>0.02</v>
          </cell>
          <cell r="BD617">
            <v>0.02</v>
          </cell>
          <cell r="BE617">
            <v>0</v>
          </cell>
          <cell r="BF617">
            <v>0.02</v>
          </cell>
          <cell r="BG617">
            <v>0.02</v>
          </cell>
          <cell r="BH617">
            <v>0.02</v>
          </cell>
          <cell r="BI617">
            <v>0.02</v>
          </cell>
          <cell r="BJ617">
            <v>0</v>
          </cell>
          <cell r="BK617">
            <v>0.02</v>
          </cell>
          <cell r="BL617">
            <v>0.02</v>
          </cell>
        </row>
        <row r="618">
          <cell r="B618" t="str">
            <v>Sales - % Other CEE</v>
          </cell>
          <cell r="C618" t="str">
            <v>SALES_OTH_CEE</v>
          </cell>
          <cell r="AU618">
            <v>0.09</v>
          </cell>
          <cell r="AV618">
            <v>0.09</v>
          </cell>
          <cell r="AW618">
            <v>0.09</v>
          </cell>
          <cell r="AX618">
            <v>0.09</v>
          </cell>
          <cell r="AY618">
            <v>0.09</v>
          </cell>
          <cell r="AZ618">
            <v>0.09</v>
          </cell>
          <cell r="BA618">
            <v>0.09</v>
          </cell>
          <cell r="BB618">
            <v>0.09</v>
          </cell>
          <cell r="BC618">
            <v>0.09</v>
          </cell>
          <cell r="BD618">
            <v>0.09</v>
          </cell>
          <cell r="BE618">
            <v>0.09</v>
          </cell>
          <cell r="BF618">
            <v>0.09</v>
          </cell>
          <cell r="BG618">
            <v>0.09</v>
          </cell>
          <cell r="BH618">
            <v>0.09</v>
          </cell>
          <cell r="BI618">
            <v>0.09</v>
          </cell>
          <cell r="BJ618">
            <v>0.09</v>
          </cell>
          <cell r="BK618">
            <v>0.09</v>
          </cell>
          <cell r="BL618">
            <v>0.09</v>
          </cell>
        </row>
        <row r="619">
          <cell r="B619" t="str">
            <v>Sales - % Saudi Arabia</v>
          </cell>
          <cell r="C619" t="str">
            <v>SALES_SAUDI_ARABIA</v>
          </cell>
          <cell r="AU619">
            <v>0.12</v>
          </cell>
          <cell r="AV619">
            <v>0.12</v>
          </cell>
          <cell r="AW619">
            <v>0.12</v>
          </cell>
          <cell r="AX619">
            <v>0.12</v>
          </cell>
          <cell r="AY619">
            <v>0.12</v>
          </cell>
          <cell r="AZ619">
            <v>0.12</v>
          </cell>
          <cell r="BA619">
            <v>0.12</v>
          </cell>
          <cell r="BB619">
            <v>0.12</v>
          </cell>
          <cell r="BC619">
            <v>0.12</v>
          </cell>
          <cell r="BD619">
            <v>0.12</v>
          </cell>
          <cell r="BE619">
            <v>0.12</v>
          </cell>
          <cell r="BF619">
            <v>0.12</v>
          </cell>
          <cell r="BG619">
            <v>0.12</v>
          </cell>
          <cell r="BH619">
            <v>0.12</v>
          </cell>
          <cell r="BI619">
            <v>0.12</v>
          </cell>
          <cell r="BJ619">
            <v>0.12</v>
          </cell>
          <cell r="BK619">
            <v>0.12</v>
          </cell>
          <cell r="BL619">
            <v>0.12</v>
          </cell>
        </row>
        <row r="620">
          <cell r="B620" t="str">
            <v>Sales - % United Arab Emirates</v>
          </cell>
          <cell r="C620" t="str">
            <v>SALES_UAE</v>
          </cell>
          <cell r="AU620">
            <v>0</v>
          </cell>
          <cell r="AZ620">
            <v>0</v>
          </cell>
          <cell r="BE620">
            <v>0</v>
          </cell>
          <cell r="BJ620">
            <v>0</v>
          </cell>
        </row>
        <row r="621">
          <cell r="B621" t="str">
            <v>Sales - % Other Middle East</v>
          </cell>
          <cell r="C621" t="str">
            <v>SALES_OTH_ME</v>
          </cell>
          <cell r="AU621">
            <v>0</v>
          </cell>
          <cell r="AZ621">
            <v>0</v>
          </cell>
          <cell r="BE621">
            <v>0</v>
          </cell>
          <cell r="BJ621">
            <v>0</v>
          </cell>
        </row>
        <row r="622">
          <cell r="A622" t="str">
            <v>Commodities Exposure - Expense</v>
          </cell>
          <cell r="B622" t="str">
            <v>Sales - % Nigeria</v>
          </cell>
          <cell r="C622" t="str">
            <v>SALES_NIGERIA</v>
          </cell>
        </row>
        <row r="623">
          <cell r="B623" t="str">
            <v>Sales - % South Africa</v>
          </cell>
          <cell r="C623" t="str">
            <v>SALES_SO_AFRICA</v>
          </cell>
        </row>
        <row r="624">
          <cell r="B624" t="str">
            <v>Sales - % Other Africa</v>
          </cell>
          <cell r="C624" t="str">
            <v>SALES_OTH_AFRICA</v>
          </cell>
        </row>
        <row r="625">
          <cell r="B625" t="str">
            <v>Sales - % Hong Kong</v>
          </cell>
          <cell r="C625" t="str">
            <v>SALES_HONG_KONG</v>
          </cell>
        </row>
        <row r="626">
          <cell r="B626" t="str">
            <v>Sales - % Japan</v>
          </cell>
          <cell r="C626" t="str">
            <v>SALES_JAPAN</v>
          </cell>
          <cell r="AU626">
            <v>0</v>
          </cell>
          <cell r="AZ626">
            <v>0</v>
          </cell>
          <cell r="BE626">
            <v>0</v>
          </cell>
          <cell r="BJ626">
            <v>0</v>
          </cell>
        </row>
        <row r="627">
          <cell r="A627" t="str">
            <v>FX Exposure - Sales</v>
          </cell>
          <cell r="B627" t="str">
            <v>Sales - % Singapore</v>
          </cell>
          <cell r="C627" t="str">
            <v>SALES_SINGAPORE</v>
          </cell>
        </row>
        <row r="628">
          <cell r="B628" t="str">
            <v>Sales - % South Korea</v>
          </cell>
          <cell r="C628" t="str">
            <v>SALES_SK</v>
          </cell>
          <cell r="AU628">
            <v>0</v>
          </cell>
          <cell r="AZ628">
            <v>0</v>
          </cell>
          <cell r="BE628">
            <v>0</v>
          </cell>
          <cell r="BJ628">
            <v>0</v>
          </cell>
        </row>
        <row r="629">
          <cell r="B629" t="str">
            <v>Sales - % Taiwan</v>
          </cell>
          <cell r="C629" t="str">
            <v>SALES_TAIWAN</v>
          </cell>
          <cell r="AU629">
            <v>0</v>
          </cell>
          <cell r="AZ629">
            <v>0</v>
          </cell>
          <cell r="BE629">
            <v>0</v>
          </cell>
          <cell r="BJ629">
            <v>0</v>
          </cell>
        </row>
        <row r="630">
          <cell r="B630" t="str">
            <v>Sales - % Other Developed Asia</v>
          </cell>
          <cell r="C630" t="str">
            <v>SALES_OTH_DEV_ASIA</v>
          </cell>
          <cell r="AU630">
            <v>0</v>
          </cell>
          <cell r="AZ630">
            <v>0</v>
          </cell>
          <cell r="BE630">
            <v>0</v>
          </cell>
          <cell r="BJ630">
            <v>0</v>
          </cell>
        </row>
        <row r="631">
          <cell r="B631" t="str">
            <v>Sales - % China</v>
          </cell>
          <cell r="C631" t="str">
            <v>SALES_CHINA</v>
          </cell>
          <cell r="AU631">
            <v>0</v>
          </cell>
          <cell r="AZ631">
            <v>0</v>
          </cell>
          <cell r="BE631">
            <v>0</v>
          </cell>
          <cell r="BJ631">
            <v>0</v>
          </cell>
        </row>
        <row r="632">
          <cell r="B632" t="str">
            <v>Sales - % India</v>
          </cell>
          <cell r="C632" t="str">
            <v>SALES_INDIA</v>
          </cell>
          <cell r="AU632">
            <v>0</v>
          </cell>
          <cell r="AZ632">
            <v>0</v>
          </cell>
          <cell r="BE632">
            <v>0</v>
          </cell>
          <cell r="BJ632">
            <v>0</v>
          </cell>
        </row>
        <row r="633">
          <cell r="B633" t="str">
            <v>Sales - % Indonesia</v>
          </cell>
          <cell r="C633" t="str">
            <v>SALES_INDONESIA</v>
          </cell>
          <cell r="AU633">
            <v>0</v>
          </cell>
          <cell r="AZ633">
            <v>0</v>
          </cell>
          <cell r="BE633">
            <v>0</v>
          </cell>
          <cell r="BJ633">
            <v>0</v>
          </cell>
        </row>
        <row r="634">
          <cell r="B634" t="str">
            <v>Sales - % Thailand</v>
          </cell>
          <cell r="C634" t="str">
            <v>SALES_THAILAND</v>
          </cell>
          <cell r="AU634">
            <v>0</v>
          </cell>
          <cell r="AZ634">
            <v>0</v>
          </cell>
          <cell r="BE634">
            <v>0</v>
          </cell>
          <cell r="BJ634">
            <v>0</v>
          </cell>
        </row>
        <row r="635">
          <cell r="B635" t="str">
            <v>Sales - % Other Emerging Asia</v>
          </cell>
          <cell r="C635" t="str">
            <v>SALES_OTH_EMERG_ASIA</v>
          </cell>
          <cell r="AU635">
            <v>0</v>
          </cell>
          <cell r="AZ635">
            <v>0</v>
          </cell>
          <cell r="BE635">
            <v>0</v>
          </cell>
          <cell r="BJ635">
            <v>0</v>
          </cell>
        </row>
        <row r="636">
          <cell r="B636" t="str">
            <v>Sales - % Australia</v>
          </cell>
          <cell r="C636" t="str">
            <v>SALES_AUSTRA</v>
          </cell>
          <cell r="AU636">
            <v>0</v>
          </cell>
          <cell r="AZ636">
            <v>0</v>
          </cell>
          <cell r="BE636">
            <v>0</v>
          </cell>
          <cell r="BJ636">
            <v>0</v>
          </cell>
        </row>
        <row r="637">
          <cell r="B637" t="str">
            <v>Sales - % New Zealand</v>
          </cell>
          <cell r="C637" t="str">
            <v>SALES_NZ</v>
          </cell>
          <cell r="AU637">
            <v>0</v>
          </cell>
          <cell r="AZ637">
            <v>0</v>
          </cell>
          <cell r="BE637">
            <v>0</v>
          </cell>
          <cell r="BJ637">
            <v>0</v>
          </cell>
        </row>
        <row r="638">
          <cell r="B638" t="str">
            <v>Sales - % Others</v>
          </cell>
          <cell r="C638" t="str">
            <v>SALES_OTHER</v>
          </cell>
          <cell r="AU638">
            <v>0</v>
          </cell>
          <cell r="AZ638">
            <v>0</v>
          </cell>
          <cell r="BE638">
            <v>0</v>
          </cell>
          <cell r="BJ638">
            <v>0</v>
          </cell>
        </row>
        <row r="639">
          <cell r="B639" t="str">
            <v>Sales -% Consumer (C)</v>
          </cell>
          <cell r="C639" t="str">
            <v>SALES_CONS</v>
          </cell>
          <cell r="AU639">
            <v>0.22</v>
          </cell>
          <cell r="AV639">
            <v>0.22</v>
          </cell>
          <cell r="AW639">
            <v>0.22</v>
          </cell>
          <cell r="AX639">
            <v>0.22</v>
          </cell>
          <cell r="AY639">
            <v>0.22</v>
          </cell>
          <cell r="AZ639">
            <v>0.22</v>
          </cell>
          <cell r="BA639">
            <v>0.22</v>
          </cell>
          <cell r="BB639">
            <v>0.22</v>
          </cell>
          <cell r="BC639">
            <v>0.22</v>
          </cell>
          <cell r="BD639">
            <v>0.22</v>
          </cell>
          <cell r="BE639">
            <v>0.22</v>
          </cell>
          <cell r="BF639">
            <v>0.22</v>
          </cell>
          <cell r="BG639">
            <v>0.22</v>
          </cell>
          <cell r="BH639">
            <v>0.22</v>
          </cell>
          <cell r="BI639">
            <v>0.22</v>
          </cell>
          <cell r="BJ639">
            <v>0.22</v>
          </cell>
          <cell r="BK639">
            <v>0.22</v>
          </cell>
          <cell r="BL639">
            <v>0.22</v>
          </cell>
        </row>
        <row r="640">
          <cell r="B640" t="str">
            <v>Sales -% Industry (I)</v>
          </cell>
          <cell r="C640" t="str">
            <v>SALES_IND</v>
          </cell>
          <cell r="AU640">
            <v>0.76</v>
          </cell>
          <cell r="AV640">
            <v>0.76</v>
          </cell>
          <cell r="AW640">
            <v>0.76</v>
          </cell>
          <cell r="AX640">
            <v>0.76</v>
          </cell>
          <cell r="AY640">
            <v>0.76</v>
          </cell>
          <cell r="AZ640">
            <v>0.76</v>
          </cell>
          <cell r="BA640">
            <v>0.76</v>
          </cell>
          <cell r="BB640">
            <v>0.76</v>
          </cell>
          <cell r="BC640">
            <v>0.76</v>
          </cell>
          <cell r="BD640">
            <v>0.76</v>
          </cell>
          <cell r="BE640">
            <v>0.76</v>
          </cell>
          <cell r="BF640">
            <v>0.76</v>
          </cell>
          <cell r="BG640">
            <v>0.76</v>
          </cell>
          <cell r="BH640">
            <v>0.76</v>
          </cell>
          <cell r="BI640">
            <v>0.76</v>
          </cell>
          <cell r="BJ640">
            <v>0.76</v>
          </cell>
          <cell r="BK640">
            <v>0.76</v>
          </cell>
          <cell r="BL640">
            <v>0.76</v>
          </cell>
        </row>
        <row r="641">
          <cell r="B641" t="str">
            <v>Sales -% Government (G)</v>
          </cell>
          <cell r="C641" t="str">
            <v>SALES_GOV</v>
          </cell>
          <cell r="AU641">
            <v>0.02</v>
          </cell>
          <cell r="AV641">
            <v>0.02</v>
          </cell>
          <cell r="AW641">
            <v>0.02</v>
          </cell>
          <cell r="AX641">
            <v>0.02</v>
          </cell>
          <cell r="AY641">
            <v>0.02</v>
          </cell>
          <cell r="AZ641">
            <v>0.02</v>
          </cell>
          <cell r="BA641">
            <v>0.02</v>
          </cell>
          <cell r="BB641">
            <v>0.02</v>
          </cell>
          <cell r="BC641">
            <v>0.02</v>
          </cell>
          <cell r="BD641">
            <v>0.02</v>
          </cell>
          <cell r="BE641">
            <v>0.02</v>
          </cell>
          <cell r="BF641">
            <v>0.02</v>
          </cell>
          <cell r="BG641">
            <v>0.02</v>
          </cell>
          <cell r="BH641">
            <v>0.02</v>
          </cell>
          <cell r="BI641">
            <v>0.02</v>
          </cell>
          <cell r="BJ641">
            <v>0.02</v>
          </cell>
          <cell r="BK641">
            <v>0.02</v>
          </cell>
          <cell r="BL641">
            <v>0.02</v>
          </cell>
        </row>
        <row r="642">
          <cell r="B642" t="str">
            <v>Sales - % Industry Sub-Segment: Financial Services</v>
          </cell>
          <cell r="C642" t="str">
            <v>SALES_FINAN</v>
          </cell>
          <cell r="AU642">
            <v>0.09</v>
          </cell>
          <cell r="AV642">
            <v>0.09</v>
          </cell>
          <cell r="AW642">
            <v>0.09</v>
          </cell>
          <cell r="AX642">
            <v>0.09</v>
          </cell>
          <cell r="AY642">
            <v>0.09</v>
          </cell>
          <cell r="AZ642">
            <v>0</v>
          </cell>
          <cell r="BA642">
            <v>0.09</v>
          </cell>
          <cell r="BB642">
            <v>0.09</v>
          </cell>
          <cell r="BC642">
            <v>0.09</v>
          </cell>
          <cell r="BD642">
            <v>0.09</v>
          </cell>
          <cell r="BE642">
            <v>0</v>
          </cell>
          <cell r="BF642">
            <v>0.09</v>
          </cell>
          <cell r="BG642">
            <v>0.09</v>
          </cell>
          <cell r="BH642">
            <v>0.09</v>
          </cell>
          <cell r="BI642">
            <v>0.09</v>
          </cell>
          <cell r="BJ642">
            <v>0</v>
          </cell>
          <cell r="BK642">
            <v>0.09</v>
          </cell>
          <cell r="BL642">
            <v>0.09</v>
          </cell>
        </row>
        <row r="643">
          <cell r="B643" t="str">
            <v>Sales - % Industry Sub-Segment: Oil &amp; Gas</v>
          </cell>
          <cell r="C643" t="str">
            <v>SALES_OIL_GAS</v>
          </cell>
          <cell r="AU643">
            <v>0.8</v>
          </cell>
          <cell r="AV643">
            <v>0.8</v>
          </cell>
          <cell r="AW643">
            <v>0.8</v>
          </cell>
          <cell r="AX643">
            <v>0.8</v>
          </cell>
          <cell r="AY643">
            <v>0.8</v>
          </cell>
          <cell r="AZ643">
            <v>0.8</v>
          </cell>
          <cell r="BA643">
            <v>0.8</v>
          </cell>
          <cell r="BB643">
            <v>0.8</v>
          </cell>
          <cell r="BC643">
            <v>0.8</v>
          </cell>
          <cell r="BD643">
            <v>0.8</v>
          </cell>
          <cell r="BE643">
            <v>0.8</v>
          </cell>
          <cell r="BF643">
            <v>0</v>
          </cell>
          <cell r="BG643">
            <v>0</v>
          </cell>
          <cell r="BH643">
            <v>0</v>
          </cell>
          <cell r="BI643">
            <v>0</v>
          </cell>
          <cell r="BJ643">
            <v>0.8</v>
          </cell>
          <cell r="BK643">
            <v>0.8</v>
          </cell>
          <cell r="BL643">
            <v>0.8</v>
          </cell>
        </row>
        <row r="644">
          <cell r="B644" t="str">
            <v>Sales (%) SMB</v>
          </cell>
          <cell r="C644" t="str">
            <v>SALES_SMB</v>
          </cell>
          <cell r="AU644">
            <v>0.12</v>
          </cell>
          <cell r="AV644">
            <v>0.12</v>
          </cell>
          <cell r="AW644">
            <v>0.12</v>
          </cell>
          <cell r="AX644">
            <v>0.12</v>
          </cell>
          <cell r="AY644">
            <v>0.12</v>
          </cell>
          <cell r="AZ644">
            <v>0.12</v>
          </cell>
          <cell r="BA644">
            <v>0.12</v>
          </cell>
          <cell r="BB644">
            <v>0.12</v>
          </cell>
          <cell r="BC644">
            <v>0.12</v>
          </cell>
          <cell r="BD644">
            <v>0.12</v>
          </cell>
          <cell r="BE644">
            <v>0.12</v>
          </cell>
          <cell r="BF644">
            <v>0.12</v>
          </cell>
          <cell r="BG644">
            <v>0.12</v>
          </cell>
          <cell r="BH644">
            <v>0.12</v>
          </cell>
          <cell r="BI644">
            <v>0.12</v>
          </cell>
          <cell r="BJ644">
            <v>0.12</v>
          </cell>
          <cell r="BK644">
            <v>0.12</v>
          </cell>
          <cell r="BL644">
            <v>0.12</v>
          </cell>
        </row>
        <row r="645">
          <cell r="B645" t="str">
            <v>% of total cash balance held overseas (outside the US)</v>
          </cell>
          <cell r="C645" t="str">
            <v>CASH_PCT_OS_US</v>
          </cell>
          <cell r="AU645">
            <v>0</v>
          </cell>
          <cell r="AV645">
            <v>0.95</v>
          </cell>
          <cell r="AW645">
            <v>0.95</v>
          </cell>
          <cell r="AX645">
            <v>0.95</v>
          </cell>
          <cell r="AY645">
            <v>0.95</v>
          </cell>
          <cell r="AZ645">
            <v>0</v>
          </cell>
          <cell r="BA645">
            <v>0.95</v>
          </cell>
          <cell r="BB645">
            <v>0.95</v>
          </cell>
          <cell r="BC645">
            <v>0.95</v>
          </cell>
          <cell r="BD645">
            <v>0.95</v>
          </cell>
          <cell r="BE645">
            <v>0</v>
          </cell>
          <cell r="BF645">
            <v>0</v>
          </cell>
          <cell r="BG645">
            <v>0</v>
          </cell>
          <cell r="BH645">
            <v>0</v>
          </cell>
          <cell r="BI645">
            <v>0</v>
          </cell>
          <cell r="BJ645">
            <v>0</v>
          </cell>
          <cell r="BK645">
            <v>0.95</v>
          </cell>
          <cell r="BL645">
            <v>0.95</v>
          </cell>
        </row>
        <row r="646">
          <cell r="B646" t="str">
            <v>Sales - % from Captive Financing Business</v>
          </cell>
          <cell r="C646" t="str">
            <v>REV_FIN_SEGMENT</v>
          </cell>
          <cell r="AU646">
            <v>0</v>
          </cell>
          <cell r="AV646">
            <v>0.05</v>
          </cell>
          <cell r="AW646">
            <v>0.05</v>
          </cell>
          <cell r="AX646">
            <v>0.05</v>
          </cell>
          <cell r="AY646">
            <v>0.05</v>
          </cell>
          <cell r="AZ646">
            <v>0</v>
          </cell>
          <cell r="BA646">
            <v>0.05</v>
          </cell>
          <cell r="BB646">
            <v>0.05</v>
          </cell>
          <cell r="BC646">
            <v>0.05</v>
          </cell>
          <cell r="BD646">
            <v>0.05</v>
          </cell>
          <cell r="BE646">
            <v>0</v>
          </cell>
          <cell r="BF646">
            <v>0</v>
          </cell>
          <cell r="BG646">
            <v>0</v>
          </cell>
          <cell r="BH646">
            <v>0</v>
          </cell>
          <cell r="BI646">
            <v>0</v>
          </cell>
          <cell r="BJ646">
            <v>0</v>
          </cell>
          <cell r="BK646">
            <v>0.05</v>
          </cell>
          <cell r="BL646">
            <v>0.05</v>
          </cell>
        </row>
        <row r="647">
          <cell r="B647" t="str">
            <v>Operating Earnings - % from Captive Financing Business</v>
          </cell>
          <cell r="C647" t="str">
            <v>EBIT_FIN_SEGMENT</v>
          </cell>
          <cell r="AU647">
            <v>0</v>
          </cell>
          <cell r="AV647">
            <v>0.22</v>
          </cell>
          <cell r="AW647">
            <v>0.22</v>
          </cell>
          <cell r="AX647">
            <v>0.22</v>
          </cell>
          <cell r="AY647">
            <v>0.22</v>
          </cell>
          <cell r="AZ647">
            <v>0</v>
          </cell>
          <cell r="BA647">
            <v>0.22</v>
          </cell>
          <cell r="BB647">
            <v>0.22</v>
          </cell>
          <cell r="BC647">
            <v>0.22</v>
          </cell>
          <cell r="BD647">
            <v>0.22</v>
          </cell>
          <cell r="BE647">
            <v>0</v>
          </cell>
          <cell r="BF647">
            <v>0</v>
          </cell>
          <cell r="BG647">
            <v>0</v>
          </cell>
          <cell r="BH647">
            <v>0</v>
          </cell>
          <cell r="BI647">
            <v>0</v>
          </cell>
          <cell r="BJ647">
            <v>0</v>
          </cell>
          <cell r="BK647">
            <v>0.22</v>
          </cell>
          <cell r="BL647">
            <v>0.22</v>
          </cell>
        </row>
        <row r="648">
          <cell r="A648" t="str">
            <v>Commodities Exposure - Expense</v>
          </cell>
          <cell r="B648" t="str">
            <v>Sales -% Industry (I)</v>
          </cell>
          <cell r="C648" t="str">
            <v>SALES_IND</v>
          </cell>
          <cell r="AU648">
            <v>0.76</v>
          </cell>
          <cell r="AV648">
            <v>0.76</v>
          </cell>
          <cell r="AW648">
            <v>0.76</v>
          </cell>
          <cell r="AX648">
            <v>0.76</v>
          </cell>
          <cell r="AY648">
            <v>0.76</v>
          </cell>
          <cell r="AZ648">
            <v>0.76</v>
          </cell>
          <cell r="BA648">
            <v>0.76</v>
          </cell>
          <cell r="BB648">
            <v>0.76</v>
          </cell>
          <cell r="BC648">
            <v>0.76</v>
          </cell>
          <cell r="BD648">
            <v>0.76</v>
          </cell>
          <cell r="BE648">
            <v>0.76</v>
          </cell>
          <cell r="BF648">
            <v>0</v>
          </cell>
          <cell r="BG648">
            <v>0</v>
          </cell>
          <cell r="BH648">
            <v>0</v>
          </cell>
          <cell r="BI648">
            <v>0</v>
          </cell>
          <cell r="BJ648">
            <v>0.76</v>
          </cell>
          <cell r="BK648">
            <v>0.76</v>
          </cell>
          <cell r="BL648">
            <v>0.76</v>
          </cell>
        </row>
        <row r="649">
          <cell r="B649" t="str">
            <v>Expense - % Oil/Petrol/Fuel</v>
          </cell>
          <cell r="C649" t="str">
            <v>EXP_OIL_PETRO_FUEL</v>
          </cell>
          <cell r="AU649">
            <v>0</v>
          </cell>
          <cell r="AV649">
            <v>0</v>
          </cell>
          <cell r="AW649">
            <v>0</v>
          </cell>
          <cell r="AX649">
            <v>0</v>
          </cell>
          <cell r="AY649">
            <v>0</v>
          </cell>
          <cell r="AZ649">
            <v>0</v>
          </cell>
          <cell r="BA649">
            <v>0</v>
          </cell>
          <cell r="BB649">
            <v>0</v>
          </cell>
          <cell r="BC649">
            <v>0</v>
          </cell>
          <cell r="BD649">
            <v>0</v>
          </cell>
          <cell r="BE649">
            <v>0</v>
          </cell>
          <cell r="BF649">
            <v>0</v>
          </cell>
          <cell r="BG649">
            <v>0</v>
          </cell>
          <cell r="BH649">
            <v>0</v>
          </cell>
          <cell r="BI649">
            <v>0</v>
          </cell>
          <cell r="BJ649">
            <v>0</v>
          </cell>
          <cell r="BK649">
            <v>0</v>
          </cell>
          <cell r="BL649">
            <v>0</v>
          </cell>
        </row>
        <row r="650">
          <cell r="B650" t="str">
            <v>Expense - % Oil derivatives/NGLs/plastics</v>
          </cell>
          <cell r="C650" t="str">
            <v>EXP_OIL_DERIV_NGLS_PLASTICS</v>
          </cell>
          <cell r="AU650">
            <v>0</v>
          </cell>
          <cell r="AV650">
            <v>0</v>
          </cell>
          <cell r="AW650">
            <v>0</v>
          </cell>
          <cell r="AX650">
            <v>0</v>
          </cell>
          <cell r="AY650">
            <v>0</v>
          </cell>
          <cell r="AZ650">
            <v>0</v>
          </cell>
          <cell r="BA650">
            <v>0</v>
          </cell>
          <cell r="BB650">
            <v>0</v>
          </cell>
          <cell r="BC650">
            <v>0</v>
          </cell>
          <cell r="BD650">
            <v>0</v>
          </cell>
          <cell r="BE650">
            <v>0</v>
          </cell>
          <cell r="BF650">
            <v>0</v>
          </cell>
          <cell r="BG650">
            <v>0</v>
          </cell>
          <cell r="BH650">
            <v>0</v>
          </cell>
          <cell r="BI650">
            <v>0</v>
          </cell>
          <cell r="BJ650">
            <v>0</v>
          </cell>
          <cell r="BK650">
            <v>0</v>
          </cell>
          <cell r="BL650">
            <v>0</v>
          </cell>
        </row>
        <row r="651">
          <cell r="B651" t="str">
            <v>Expense - % Copper</v>
          </cell>
          <cell r="C651" t="str">
            <v>EXP_COPPER</v>
          </cell>
          <cell r="AU651">
            <v>0</v>
          </cell>
          <cell r="AV651">
            <v>0</v>
          </cell>
          <cell r="AW651">
            <v>0</v>
          </cell>
          <cell r="AX651">
            <v>0</v>
          </cell>
          <cell r="AY651">
            <v>0</v>
          </cell>
          <cell r="AZ651">
            <v>0</v>
          </cell>
          <cell r="BA651">
            <v>0</v>
          </cell>
          <cell r="BB651">
            <v>0</v>
          </cell>
          <cell r="BC651">
            <v>0</v>
          </cell>
          <cell r="BD651">
            <v>0</v>
          </cell>
          <cell r="BE651">
            <v>0</v>
          </cell>
          <cell r="BF651">
            <v>0</v>
          </cell>
          <cell r="BG651">
            <v>0</v>
          </cell>
          <cell r="BH651">
            <v>0</v>
          </cell>
          <cell r="BI651">
            <v>0</v>
          </cell>
          <cell r="BJ651">
            <v>0</v>
          </cell>
          <cell r="BK651">
            <v>0</v>
          </cell>
          <cell r="BL651">
            <v>0</v>
          </cell>
        </row>
        <row r="652">
          <cell r="B652" t="str">
            <v>Expense - % Steel</v>
          </cell>
          <cell r="C652" t="str">
            <v>EXP_STEEL</v>
          </cell>
          <cell r="AU652">
            <v>0</v>
          </cell>
          <cell r="AV652">
            <v>0</v>
          </cell>
          <cell r="AW652">
            <v>0</v>
          </cell>
          <cell r="AX652">
            <v>0</v>
          </cell>
          <cell r="AY652">
            <v>0</v>
          </cell>
          <cell r="AZ652">
            <v>0</v>
          </cell>
          <cell r="BA652">
            <v>0</v>
          </cell>
          <cell r="BB652">
            <v>0</v>
          </cell>
          <cell r="BC652">
            <v>0</v>
          </cell>
          <cell r="BD652">
            <v>0</v>
          </cell>
          <cell r="BE652">
            <v>0</v>
          </cell>
          <cell r="BF652">
            <v>0</v>
          </cell>
          <cell r="BG652">
            <v>0</v>
          </cell>
          <cell r="BH652">
            <v>0</v>
          </cell>
          <cell r="BI652">
            <v>0</v>
          </cell>
          <cell r="BJ652">
            <v>0</v>
          </cell>
          <cell r="BK652">
            <v>0</v>
          </cell>
          <cell r="BL652">
            <v>0</v>
          </cell>
        </row>
        <row r="653">
          <cell r="B653" t="str">
            <v>Expense - % Other commodity</v>
          </cell>
          <cell r="C653" t="str">
            <v>EXP_OTH_COMMODITY</v>
          </cell>
          <cell r="AU653">
            <v>0</v>
          </cell>
          <cell r="AV653">
            <v>0</v>
          </cell>
          <cell r="AW653">
            <v>0</v>
          </cell>
          <cell r="AX653">
            <v>0</v>
          </cell>
          <cell r="AY653">
            <v>0</v>
          </cell>
          <cell r="AZ653">
            <v>0</v>
          </cell>
          <cell r="BA653">
            <v>0</v>
          </cell>
          <cell r="BB653">
            <v>0</v>
          </cell>
          <cell r="BC653">
            <v>0</v>
          </cell>
          <cell r="BD653">
            <v>0</v>
          </cell>
          <cell r="BE653">
            <v>0</v>
          </cell>
          <cell r="BF653">
            <v>0</v>
          </cell>
          <cell r="BG653">
            <v>0</v>
          </cell>
          <cell r="BH653">
            <v>0</v>
          </cell>
          <cell r="BI653">
            <v>0</v>
          </cell>
          <cell r="BJ653">
            <v>0</v>
          </cell>
          <cell r="BK653">
            <v>0</v>
          </cell>
          <cell r="BL653">
            <v>0</v>
          </cell>
        </row>
        <row r="654">
          <cell r="A654" t="str">
            <v>Security: Windstream Holdings</v>
          </cell>
          <cell r="B654" t="str">
            <v>Expense - % Other (Non-Commodity) cost</v>
          </cell>
          <cell r="C654" t="str">
            <v>EXP_OTH_COST</v>
          </cell>
          <cell r="AU654">
            <v>0</v>
          </cell>
          <cell r="AV654">
            <v>0</v>
          </cell>
          <cell r="AW654">
            <v>0</v>
          </cell>
          <cell r="AX654">
            <v>0</v>
          </cell>
          <cell r="AY654">
            <v>0</v>
          </cell>
          <cell r="AZ654">
            <v>0</v>
          </cell>
          <cell r="BA654">
            <v>0</v>
          </cell>
          <cell r="BB654">
            <v>0</v>
          </cell>
          <cell r="BC654">
            <v>0</v>
          </cell>
          <cell r="BD654">
            <v>0</v>
          </cell>
          <cell r="BE654">
            <v>0</v>
          </cell>
          <cell r="BF654">
            <v>0</v>
          </cell>
          <cell r="BG654">
            <v>0</v>
          </cell>
          <cell r="BH654">
            <v>0</v>
          </cell>
          <cell r="BI654">
            <v>0</v>
          </cell>
          <cell r="BJ654">
            <v>0</v>
          </cell>
          <cell r="BK654">
            <v>0</v>
          </cell>
          <cell r="BL654">
            <v>0</v>
          </cell>
        </row>
        <row r="655">
          <cell r="A655" t="str">
            <v>FX Exposure - Sales</v>
          </cell>
          <cell r="B655" t="str">
            <v>Operating Earnings - % from Captive Financing Business</v>
          </cell>
          <cell r="C655" t="str">
            <v>EBIT_FIN_SEGMENT</v>
          </cell>
          <cell r="AU655">
            <v>0</v>
          </cell>
          <cell r="AZ655">
            <v>0</v>
          </cell>
          <cell r="BE655">
            <v>0</v>
          </cell>
          <cell r="BJ655">
            <v>0</v>
          </cell>
        </row>
        <row r="656">
          <cell r="A656" t="str">
            <v>Commodities Exposure - Expense</v>
          </cell>
          <cell r="B656" t="str">
            <v>Sales - % FX: British Pounds/Pence</v>
          </cell>
          <cell r="C656" t="str">
            <v>SALES_FX_GPB</v>
          </cell>
          <cell r="E656" t="str">
            <v>WIN</v>
          </cell>
          <cell r="AU656">
            <v>0</v>
          </cell>
          <cell r="AZ656">
            <v>0</v>
          </cell>
          <cell r="BE656">
            <v>0</v>
          </cell>
          <cell r="BJ656">
            <v>0</v>
          </cell>
        </row>
        <row r="657">
          <cell r="B657" t="str">
            <v>Sales - % FX: Euro</v>
          </cell>
          <cell r="C657" t="str">
            <v>SALES_FX_EUR</v>
          </cell>
          <cell r="E657" t="str">
            <v>Windstream Holdings</v>
          </cell>
          <cell r="AU657">
            <v>0</v>
          </cell>
          <cell r="AV657">
            <v>0</v>
          </cell>
          <cell r="AW657">
            <v>0</v>
          </cell>
          <cell r="AX657">
            <v>0</v>
          </cell>
          <cell r="AY657">
            <v>0</v>
          </cell>
          <cell r="AZ657">
            <v>0</v>
          </cell>
          <cell r="BA657">
            <v>0</v>
          </cell>
          <cell r="BB657">
            <v>0</v>
          </cell>
          <cell r="BC657">
            <v>0</v>
          </cell>
          <cell r="BD657">
            <v>0</v>
          </cell>
          <cell r="BE657">
            <v>0</v>
          </cell>
          <cell r="BF657">
            <v>0</v>
          </cell>
          <cell r="BG657">
            <v>0</v>
          </cell>
          <cell r="BH657">
            <v>0</v>
          </cell>
          <cell r="BI657">
            <v>0</v>
          </cell>
          <cell r="BJ657">
            <v>0</v>
          </cell>
          <cell r="BK657">
            <v>0</v>
          </cell>
          <cell r="BL657">
            <v>0</v>
          </cell>
        </row>
        <row r="658">
          <cell r="B658" t="str">
            <v>Sales - % FX: New Russian Ruble</v>
          </cell>
          <cell r="C658" t="str">
            <v>SALES_FX_RUB</v>
          </cell>
          <cell r="E658" t="str">
            <v>Q</v>
          </cell>
          <cell r="AU658">
            <v>0</v>
          </cell>
          <cell r="AV658">
            <v>0</v>
          </cell>
          <cell r="AW658">
            <v>0</v>
          </cell>
          <cell r="AX658">
            <v>0</v>
          </cell>
          <cell r="AY658">
            <v>0</v>
          </cell>
          <cell r="AZ658">
            <v>0</v>
          </cell>
          <cell r="BA658">
            <v>0</v>
          </cell>
          <cell r="BB658">
            <v>0</v>
          </cell>
          <cell r="BC658">
            <v>0</v>
          </cell>
          <cell r="BD658">
            <v>0</v>
          </cell>
          <cell r="BE658">
            <v>0</v>
          </cell>
          <cell r="BF658">
            <v>0</v>
          </cell>
          <cell r="BG658">
            <v>0</v>
          </cell>
          <cell r="BH658">
            <v>0</v>
          </cell>
          <cell r="BI658">
            <v>0</v>
          </cell>
          <cell r="BJ658">
            <v>0</v>
          </cell>
          <cell r="BK658">
            <v>0</v>
          </cell>
          <cell r="BL658">
            <v>0</v>
          </cell>
        </row>
        <row r="659">
          <cell r="B659" t="str">
            <v>Sales - % FX: U.S. Dollar</v>
          </cell>
          <cell r="C659" t="str">
            <v>SALES_FX_USD</v>
          </cell>
          <cell r="E659" t="str">
            <v>USD</v>
          </cell>
          <cell r="AU659">
            <v>1</v>
          </cell>
          <cell r="AV659">
            <v>0</v>
          </cell>
          <cell r="AW659">
            <v>0</v>
          </cell>
          <cell r="AX659">
            <v>0</v>
          </cell>
          <cell r="AY659">
            <v>0</v>
          </cell>
          <cell r="AZ659">
            <v>1</v>
          </cell>
          <cell r="BA659">
            <v>0</v>
          </cell>
          <cell r="BB659">
            <v>0</v>
          </cell>
          <cell r="BC659">
            <v>0</v>
          </cell>
          <cell r="BD659">
            <v>0</v>
          </cell>
          <cell r="BE659">
            <v>1</v>
          </cell>
          <cell r="BF659">
            <v>0</v>
          </cell>
          <cell r="BG659">
            <v>0</v>
          </cell>
          <cell r="BH659">
            <v>0</v>
          </cell>
          <cell r="BI659">
            <v>0</v>
          </cell>
          <cell r="BJ659">
            <v>1</v>
          </cell>
          <cell r="BK659">
            <v>0</v>
          </cell>
          <cell r="BL659">
            <v>0</v>
          </cell>
        </row>
        <row r="660">
          <cell r="B660" t="str">
            <v>Sales - % FX: Brazilian Real</v>
          </cell>
          <cell r="C660" t="str">
            <v>SALES_FX_BRL</v>
          </cell>
          <cell r="E660" t="str">
            <v>USD</v>
          </cell>
          <cell r="AU660">
            <v>0</v>
          </cell>
          <cell r="AV660">
            <v>0</v>
          </cell>
          <cell r="AW660">
            <v>0</v>
          </cell>
          <cell r="AX660">
            <v>0</v>
          </cell>
          <cell r="AY660">
            <v>0</v>
          </cell>
          <cell r="AZ660">
            <v>0</v>
          </cell>
          <cell r="BA660">
            <v>0</v>
          </cell>
          <cell r="BB660">
            <v>0</v>
          </cell>
          <cell r="BC660">
            <v>0</v>
          </cell>
          <cell r="BD660">
            <v>0</v>
          </cell>
          <cell r="BE660">
            <v>0</v>
          </cell>
          <cell r="BF660">
            <v>0</v>
          </cell>
          <cell r="BG660">
            <v>0</v>
          </cell>
          <cell r="BH660">
            <v>0</v>
          </cell>
          <cell r="BI660">
            <v>0</v>
          </cell>
          <cell r="BJ660">
            <v>0</v>
          </cell>
          <cell r="BK660">
            <v>0</v>
          </cell>
          <cell r="BL660">
            <v>0</v>
          </cell>
        </row>
        <row r="661">
          <cell r="B661" t="str">
            <v>Sales - % FX: Japanese Yen</v>
          </cell>
          <cell r="C661" t="str">
            <v>SALES_FX_YEN</v>
          </cell>
          <cell r="E661" t="str">
            <v>USD</v>
          </cell>
          <cell r="AU661">
            <v>0</v>
          </cell>
          <cell r="AV661">
            <v>0</v>
          </cell>
          <cell r="AW661">
            <v>0</v>
          </cell>
          <cell r="AX661">
            <v>0</v>
          </cell>
          <cell r="AY661">
            <v>0</v>
          </cell>
          <cell r="AZ661">
            <v>0</v>
          </cell>
          <cell r="BA661">
            <v>0</v>
          </cell>
          <cell r="BB661">
            <v>0</v>
          </cell>
          <cell r="BC661">
            <v>0</v>
          </cell>
          <cell r="BD661">
            <v>0</v>
          </cell>
          <cell r="BE661">
            <v>0</v>
          </cell>
          <cell r="BF661">
            <v>0</v>
          </cell>
          <cell r="BG661">
            <v>0</v>
          </cell>
          <cell r="BH661">
            <v>0</v>
          </cell>
          <cell r="BI661">
            <v>0</v>
          </cell>
          <cell r="BJ661">
            <v>0</v>
          </cell>
          <cell r="BK661">
            <v>0</v>
          </cell>
          <cell r="BL661">
            <v>0</v>
          </cell>
        </row>
        <row r="662">
          <cell r="A662" t="str">
            <v>General Information</v>
          </cell>
          <cell r="B662" t="str">
            <v>Sales - % FX: Chinese Renminbi</v>
          </cell>
          <cell r="C662" t="str">
            <v>SALES_FX_CNY</v>
          </cell>
          <cell r="AU662">
            <v>0</v>
          </cell>
          <cell r="AV662">
            <v>0</v>
          </cell>
          <cell r="AW662">
            <v>0</v>
          </cell>
          <cell r="AX662">
            <v>0</v>
          </cell>
          <cell r="AY662">
            <v>0</v>
          </cell>
          <cell r="AZ662">
            <v>0</v>
          </cell>
          <cell r="BA662">
            <v>0</v>
          </cell>
          <cell r="BB662">
            <v>0</v>
          </cell>
          <cell r="BC662">
            <v>0</v>
          </cell>
          <cell r="BD662">
            <v>0</v>
          </cell>
          <cell r="BE662">
            <v>0</v>
          </cell>
          <cell r="BF662">
            <v>0</v>
          </cell>
          <cell r="BG662">
            <v>0</v>
          </cell>
          <cell r="BH662">
            <v>0</v>
          </cell>
          <cell r="BI662">
            <v>0</v>
          </cell>
          <cell r="BJ662">
            <v>0</v>
          </cell>
          <cell r="BK662">
            <v>0</v>
          </cell>
          <cell r="BL662">
            <v>0</v>
          </cell>
        </row>
        <row r="663">
          <cell r="A663" t="str">
            <v>FX Exposure - Sales</v>
          </cell>
          <cell r="B663" t="str">
            <v>Sales - % FX: Indian Rupee</v>
          </cell>
          <cell r="C663" t="str">
            <v>SALES_FX_INR</v>
          </cell>
          <cell r="E663" t="str">
            <v>Sell</v>
          </cell>
          <cell r="AU663">
            <v>0</v>
          </cell>
          <cell r="AZ663">
            <v>0</v>
          </cell>
          <cell r="BE663">
            <v>0</v>
          </cell>
          <cell r="BJ663">
            <v>0</v>
          </cell>
        </row>
        <row r="664">
          <cell r="B664" t="str">
            <v>Sales - % FX: Canadian Dollar</v>
          </cell>
          <cell r="C664" t="str">
            <v>SALES_FX_CAD</v>
          </cell>
          <cell r="AU664">
            <v>0</v>
          </cell>
          <cell r="AZ664">
            <v>0</v>
          </cell>
          <cell r="BE664">
            <v>0</v>
          </cell>
          <cell r="BJ664">
            <v>0</v>
          </cell>
        </row>
        <row r="665">
          <cell r="B665" t="str">
            <v>Sales - % FX: Mexican Peso</v>
          </cell>
          <cell r="C665" t="str">
            <v>SALES_FX_MXN</v>
          </cell>
          <cell r="AU665">
            <v>0</v>
          </cell>
          <cell r="AZ665">
            <v>0</v>
          </cell>
          <cell r="BE665">
            <v>0</v>
          </cell>
          <cell r="BJ665">
            <v>0</v>
          </cell>
        </row>
        <row r="666">
          <cell r="B666" t="str">
            <v>Sales - % FX: Colombian Peso</v>
          </cell>
          <cell r="C666" t="str">
            <v>SALES_FX_COP</v>
          </cell>
          <cell r="D666" t="str">
            <v>USD</v>
          </cell>
          <cell r="E666">
            <v>5.25</v>
          </cell>
          <cell r="AU666">
            <v>0</v>
          </cell>
          <cell r="AZ666">
            <v>0</v>
          </cell>
          <cell r="BE666">
            <v>0</v>
          </cell>
          <cell r="BJ666">
            <v>0</v>
          </cell>
        </row>
        <row r="667">
          <cell r="B667" t="str">
            <v>Sales - % FX: Argentine Peso</v>
          </cell>
          <cell r="C667" t="str">
            <v>SALES_FX_ARS</v>
          </cell>
          <cell r="E667" t="str">
            <v>12 months</v>
          </cell>
          <cell r="AU667">
            <v>0</v>
          </cell>
          <cell r="AZ667">
            <v>0</v>
          </cell>
          <cell r="BE667">
            <v>0</v>
          </cell>
          <cell r="BJ667">
            <v>0</v>
          </cell>
        </row>
        <row r="668">
          <cell r="B668" t="str">
            <v>Sales - % FX: Chilean Peso</v>
          </cell>
          <cell r="C668" t="str">
            <v>SALES_FX_CLP</v>
          </cell>
          <cell r="E668">
            <v>91.527360000000002</v>
          </cell>
          <cell r="AU668">
            <v>0</v>
          </cell>
          <cell r="AZ668">
            <v>0</v>
          </cell>
          <cell r="BE668">
            <v>0</v>
          </cell>
          <cell r="BJ668">
            <v>0</v>
          </cell>
        </row>
        <row r="669">
          <cell r="B669" t="str">
            <v>Sales - % FX: Venezuelan bolivar</v>
          </cell>
          <cell r="C669" t="str">
            <v>SALES_FX_VEF</v>
          </cell>
          <cell r="AU669">
            <v>0</v>
          </cell>
          <cell r="AZ669">
            <v>0</v>
          </cell>
          <cell r="BE669">
            <v>0</v>
          </cell>
          <cell r="BJ669">
            <v>0</v>
          </cell>
        </row>
        <row r="670">
          <cell r="A670" t="str">
            <v>Publishing Items</v>
          </cell>
          <cell r="B670" t="str">
            <v>Sales - % FX: Other Currency</v>
          </cell>
          <cell r="C670" t="str">
            <v>SALES_FX_OTH</v>
          </cell>
          <cell r="AU670">
            <v>0</v>
          </cell>
          <cell r="AZ670">
            <v>0</v>
          </cell>
          <cell r="BE670">
            <v>0</v>
          </cell>
          <cell r="BJ670">
            <v>0</v>
          </cell>
        </row>
        <row r="671">
          <cell r="A671" t="str">
            <v>Items to be removed</v>
          </cell>
          <cell r="B671" t="str">
            <v>Sales - % FX: Indian Rupee</v>
          </cell>
          <cell r="C671" t="str">
            <v>SALES_FX_INR</v>
          </cell>
          <cell r="D671" t="str">
            <v>USD</v>
          </cell>
          <cell r="AQ671">
            <v>14.641683778234</v>
          </cell>
          <cell r="AR671">
            <v>13.731006160164</v>
          </cell>
          <cell r="AS671">
            <v>12.767310651393</v>
          </cell>
          <cell r="AT671">
            <v>11.337095946639</v>
          </cell>
          <cell r="AU671">
            <v>0</v>
          </cell>
          <cell r="AV671">
            <v>10.43199184921</v>
          </cell>
          <cell r="AW671">
            <v>9.6442405708459997</v>
          </cell>
          <cell r="AX671">
            <v>8.6605876393110002</v>
          </cell>
          <cell r="AY671">
            <v>8.5112274185380006</v>
          </cell>
          <cell r="AZ671">
            <v>0</v>
          </cell>
          <cell r="BA671">
            <v>7.2390651085139996</v>
          </cell>
          <cell r="BB671">
            <v>5.9257028112450003</v>
          </cell>
          <cell r="BC671">
            <v>4.6066588589590003</v>
          </cell>
          <cell r="BD671">
            <v>2.236815920398</v>
          </cell>
          <cell r="BE671">
            <v>0</v>
          </cell>
          <cell r="BF671">
            <v>0.95095095095100002</v>
          </cell>
          <cell r="BG671">
            <v>4.1819798028830002</v>
          </cell>
          <cell r="BH671">
            <v>1.7257425742570001</v>
          </cell>
          <cell r="BI671">
            <v>3.168562564633</v>
          </cell>
          <cell r="BJ671">
            <v>0</v>
          </cell>
          <cell r="BK671">
            <v>2.3728789393660001</v>
          </cell>
          <cell r="BL671">
            <v>1.8228642056069999</v>
          </cell>
        </row>
        <row r="672">
          <cell r="B672" t="str">
            <v>Sales - Total % Americas</v>
          </cell>
          <cell r="C672" t="str">
            <v>SALES_TOT_AM</v>
          </cell>
          <cell r="D672" t="str">
            <v>USD</v>
          </cell>
          <cell r="AQ672">
            <v>1.5</v>
          </cell>
          <cell r="AR672">
            <v>1.5</v>
          </cell>
          <cell r="AS672">
            <v>1.5</v>
          </cell>
          <cell r="AT672">
            <v>1.5</v>
          </cell>
          <cell r="AU672">
            <v>1</v>
          </cell>
          <cell r="AV672">
            <v>1.5</v>
          </cell>
          <cell r="AW672">
            <v>1.5</v>
          </cell>
          <cell r="AX672">
            <v>1.5</v>
          </cell>
          <cell r="AY672">
            <v>1.5</v>
          </cell>
          <cell r="AZ672">
            <v>1</v>
          </cell>
          <cell r="BA672">
            <v>1.5</v>
          </cell>
          <cell r="BB672">
            <v>1.5</v>
          </cell>
          <cell r="BC672">
            <v>1.5</v>
          </cell>
          <cell r="BD672">
            <v>1.5</v>
          </cell>
          <cell r="BE672">
            <v>1</v>
          </cell>
          <cell r="BF672">
            <v>0.15</v>
          </cell>
          <cell r="BG672">
            <v>0.15</v>
          </cell>
          <cell r="BH672">
            <v>0.15</v>
          </cell>
          <cell r="BI672">
            <v>0.15</v>
          </cell>
          <cell r="BJ672">
            <v>1</v>
          </cell>
          <cell r="BK672">
            <v>0.15</v>
          </cell>
          <cell r="BL672">
            <v>0.15</v>
          </cell>
        </row>
        <row r="673">
          <cell r="B673" t="str">
            <v>Sales - % Other Americas</v>
          </cell>
          <cell r="C673" t="str">
            <v>SALES_OTH_AM</v>
          </cell>
          <cell r="D673" t="str">
            <v>USD</v>
          </cell>
          <cell r="AU673">
            <v>0</v>
          </cell>
          <cell r="AZ673">
            <v>0</v>
          </cell>
          <cell r="BE673">
            <v>0</v>
          </cell>
          <cell r="BJ673">
            <v>0</v>
          </cell>
        </row>
        <row r="674">
          <cell r="B674" t="str">
            <v>Sales - Total % EMEA</v>
          </cell>
          <cell r="C674" t="str">
            <v>SALES_TOT_EMEA</v>
          </cell>
          <cell r="D674" t="str">
            <v>USD</v>
          </cell>
          <cell r="AQ674">
            <v>586</v>
          </cell>
          <cell r="AR674">
            <v>589.70000000000005</v>
          </cell>
          <cell r="AS674">
            <v>590.70000000000005</v>
          </cell>
          <cell r="AT674">
            <v>617.4</v>
          </cell>
          <cell r="AU674">
            <v>0</v>
          </cell>
          <cell r="AV674">
            <v>586.29999999999995</v>
          </cell>
          <cell r="AW674">
            <v>581.4</v>
          </cell>
          <cell r="AX674">
            <v>574.5</v>
          </cell>
          <cell r="AY674">
            <v>575.9</v>
          </cell>
          <cell r="AZ674">
            <v>0</v>
          </cell>
          <cell r="BA674">
            <v>528.70000000000005</v>
          </cell>
          <cell r="BB674">
            <v>530.6</v>
          </cell>
          <cell r="BC674">
            <v>510.8</v>
          </cell>
          <cell r="BD674">
            <v>516.29999999999995</v>
          </cell>
          <cell r="BE674">
            <v>0</v>
          </cell>
          <cell r="BF674">
            <v>481.3</v>
          </cell>
          <cell r="BG674">
            <v>479.3</v>
          </cell>
          <cell r="BH674">
            <v>540.5</v>
          </cell>
          <cell r="BI674">
            <v>503.2</v>
          </cell>
          <cell r="BJ674">
            <v>0</v>
          </cell>
          <cell r="BK674">
            <v>480.90855134827899</v>
          </cell>
          <cell r="BL674">
            <v>485.19211680000001</v>
          </cell>
        </row>
        <row r="675">
          <cell r="B675" t="str">
            <v>Sales - % Western Europe-Ex UK</v>
          </cell>
          <cell r="C675" t="str">
            <v>SALES_EU_EX_UK</v>
          </cell>
          <cell r="D675" t="str">
            <v>USD</v>
          </cell>
          <cell r="AQ675">
            <v>0.60955970532799997</v>
          </cell>
          <cell r="AR675">
            <v>0.51264524948699997</v>
          </cell>
          <cell r="AS675">
            <v>0.47257816504400002</v>
          </cell>
          <cell r="AT675">
            <v>9.2291915912000005E-2</v>
          </cell>
          <cell r="AU675">
            <v>0</v>
          </cell>
          <cell r="AV675">
            <v>0.52333901192499999</v>
          </cell>
          <cell r="AW675">
            <v>0.39436141304299999</v>
          </cell>
          <cell r="AX675">
            <v>0.30111902339800001</v>
          </cell>
          <cell r="AY675">
            <v>1.18926219821</v>
          </cell>
          <cell r="AZ675">
            <v>0</v>
          </cell>
          <cell r="BA675">
            <v>0.148335015136</v>
          </cell>
          <cell r="BB675">
            <v>0.12847106055499999</v>
          </cell>
          <cell r="BC675">
            <v>8.0254138104000006E-2</v>
          </cell>
          <cell r="BD675">
            <v>-0.77759197324399998</v>
          </cell>
          <cell r="BE675">
            <v>0</v>
          </cell>
          <cell r="BF675">
            <v>5.2999999999999999E-2</v>
          </cell>
          <cell r="BG675">
            <v>-1.1274900398409999</v>
          </cell>
          <cell r="BH675">
            <v>-7.2507552870000005E-2</v>
          </cell>
          <cell r="BI675">
            <v>1.460498960499</v>
          </cell>
          <cell r="BJ675">
            <v>0</v>
          </cell>
          <cell r="BK675">
            <v>-0.457190442744</v>
          </cell>
          <cell r="BL675">
            <v>-0.40001473375899999</v>
          </cell>
        </row>
        <row r="676">
          <cell r="B676" t="str">
            <v>Sales - % Central &amp; Eastern Europe</v>
          </cell>
          <cell r="C676" t="str">
            <v>SALES_CEE</v>
          </cell>
          <cell r="AU676">
            <v>0</v>
          </cell>
          <cell r="AZ676">
            <v>0</v>
          </cell>
          <cell r="BE676">
            <v>0</v>
          </cell>
          <cell r="BF676">
            <v>0</v>
          </cell>
          <cell r="BG676">
            <v>0</v>
          </cell>
          <cell r="BH676">
            <v>0</v>
          </cell>
          <cell r="BI676">
            <v>0</v>
          </cell>
          <cell r="BJ676">
            <v>0</v>
          </cell>
        </row>
        <row r="677">
          <cell r="B677" t="str">
            <v>Sales - % Middle East</v>
          </cell>
          <cell r="C677" t="str">
            <v>SALES_ME</v>
          </cell>
          <cell r="D677" t="str">
            <v>USD</v>
          </cell>
          <cell r="AU677">
            <v>0</v>
          </cell>
          <cell r="AZ677">
            <v>0</v>
          </cell>
          <cell r="BE677">
            <v>0</v>
          </cell>
          <cell r="BJ677">
            <v>0</v>
          </cell>
        </row>
        <row r="678">
          <cell r="B678" t="str">
            <v>Sales - % Total Africa</v>
          </cell>
          <cell r="C678" t="str">
            <v>SALES_TOT_AFRICA</v>
          </cell>
          <cell r="D678" t="str">
            <v>USD</v>
          </cell>
          <cell r="F678">
            <v>0</v>
          </cell>
          <cell r="G678">
            <v>0</v>
          </cell>
          <cell r="AQ678">
            <v>0</v>
          </cell>
          <cell r="AR678">
            <v>0</v>
          </cell>
          <cell r="AS678">
            <v>0</v>
          </cell>
          <cell r="AT678">
            <v>0</v>
          </cell>
          <cell r="AU678">
            <v>0</v>
          </cell>
          <cell r="AV678">
            <v>0</v>
          </cell>
          <cell r="AW678">
            <v>0</v>
          </cell>
          <cell r="AX678">
            <v>0</v>
          </cell>
          <cell r="AZ678">
            <v>0</v>
          </cell>
          <cell r="BE678">
            <v>0</v>
          </cell>
          <cell r="BJ678">
            <v>0</v>
          </cell>
        </row>
        <row r="679">
          <cell r="A679" t="str">
            <v>Items to be removed</v>
          </cell>
          <cell r="B679" t="str">
            <v>Sales - % Other EMEA</v>
          </cell>
          <cell r="C679" t="str">
            <v>SALES_OTH_EMEA</v>
          </cell>
          <cell r="D679" t="str">
            <v>USD</v>
          </cell>
          <cell r="AQ679">
            <v>8764.2999999999993</v>
          </cell>
          <cell r="AR679">
            <v>8794.7999999999993</v>
          </cell>
          <cell r="AS679">
            <v>8876.1</v>
          </cell>
          <cell r="AT679">
            <v>8807.2999999999993</v>
          </cell>
          <cell r="AU679">
            <v>0</v>
          </cell>
          <cell r="AV679">
            <v>8923.4</v>
          </cell>
          <cell r="AW679">
            <v>8851.2999999999993</v>
          </cell>
          <cell r="AX679">
            <v>8759.9</v>
          </cell>
          <cell r="AY679">
            <v>8649.2999999999993</v>
          </cell>
          <cell r="AZ679">
            <v>0</v>
          </cell>
          <cell r="BA679">
            <v>8625.7000000000007</v>
          </cell>
          <cell r="BB679">
            <v>8622.9</v>
          </cell>
          <cell r="BC679">
            <v>8549.7000000000007</v>
          </cell>
          <cell r="BD679">
            <v>8529.5</v>
          </cell>
          <cell r="BE679">
            <v>0</v>
          </cell>
          <cell r="BF679">
            <v>8739.5</v>
          </cell>
          <cell r="BG679">
            <v>5593.9</v>
          </cell>
          <cell r="BH679">
            <v>5602.1</v>
          </cell>
          <cell r="BI679">
            <v>5139.2</v>
          </cell>
          <cell r="BJ679">
            <v>0</v>
          </cell>
          <cell r="BK679">
            <v>5220.3776348123401</v>
          </cell>
          <cell r="BL679">
            <v>5268.5685107121899</v>
          </cell>
        </row>
        <row r="680">
          <cell r="B680" t="str">
            <v>Sales - Total % Asia (incl Australia &amp; New Zealand)</v>
          </cell>
          <cell r="C680" t="str">
            <v>SALES_TOT_ASIA</v>
          </cell>
          <cell r="D680" t="str">
            <v>USD</v>
          </cell>
          <cell r="AQ680">
            <v>59.3</v>
          </cell>
          <cell r="AR680">
            <v>50</v>
          </cell>
          <cell r="AS680">
            <v>46.1</v>
          </cell>
          <cell r="AT680">
            <v>9</v>
          </cell>
          <cell r="AU680">
            <v>0</v>
          </cell>
          <cell r="AV680">
            <v>51.2</v>
          </cell>
          <cell r="AW680">
            <v>38.700000000000003</v>
          </cell>
          <cell r="AX680">
            <v>29.6</v>
          </cell>
          <cell r="AY680">
            <v>117.4</v>
          </cell>
          <cell r="AZ680">
            <v>0</v>
          </cell>
          <cell r="BA680">
            <v>14.7</v>
          </cell>
          <cell r="BB680">
            <v>12.8</v>
          </cell>
          <cell r="BC680">
            <v>8</v>
          </cell>
          <cell r="BD680">
            <v>-77.5</v>
          </cell>
          <cell r="BE680">
            <v>0</v>
          </cell>
          <cell r="BF680">
            <v>5.3</v>
          </cell>
          <cell r="BG680">
            <v>-113.2</v>
          </cell>
          <cell r="BH680">
            <v>-7.2</v>
          </cell>
          <cell r="BI680">
            <v>140.5</v>
          </cell>
          <cell r="BJ680">
            <v>0</v>
          </cell>
          <cell r="BK680">
            <v>-43.331924569121</v>
          </cell>
          <cell r="BL680">
            <v>-37.144343456000001</v>
          </cell>
        </row>
        <row r="681">
          <cell r="B681" t="str">
            <v>Sales - % Other Asia</v>
          </cell>
          <cell r="C681" t="str">
            <v>SALES_OTH_AEJ</v>
          </cell>
          <cell r="D681" t="str">
            <v>USD</v>
          </cell>
          <cell r="AQ681">
            <v>244.4</v>
          </cell>
          <cell r="AR681">
            <v>232.5</v>
          </cell>
          <cell r="AS681">
            <v>235.8</v>
          </cell>
          <cell r="AT681">
            <v>171.2</v>
          </cell>
          <cell r="AU681">
            <v>0</v>
          </cell>
          <cell r="AV681">
            <v>235.9</v>
          </cell>
          <cell r="AW681">
            <v>227</v>
          </cell>
          <cell r="AX681">
            <v>219.6</v>
          </cell>
          <cell r="AY681">
            <v>326.5</v>
          </cell>
          <cell r="AZ681">
            <v>0</v>
          </cell>
          <cell r="BA681">
            <v>167.8</v>
          </cell>
          <cell r="BB681">
            <v>167.2</v>
          </cell>
          <cell r="BC681">
            <v>151.6</v>
          </cell>
          <cell r="BD681">
            <v>20.5</v>
          </cell>
          <cell r="BE681">
            <v>0</v>
          </cell>
          <cell r="BF681">
            <v>119.9</v>
          </cell>
          <cell r="BG681">
            <v>79.3</v>
          </cell>
          <cell r="BH681">
            <v>178.5</v>
          </cell>
          <cell r="BI681">
            <v>131.69999999999999</v>
          </cell>
          <cell r="BJ681">
            <v>0</v>
          </cell>
          <cell r="BK681">
            <v>125.974901307062</v>
          </cell>
          <cell r="BL681">
            <v>132.08282726287101</v>
          </cell>
        </row>
        <row r="682">
          <cell r="A682" t="str">
            <v>Security: Windstream Holdings</v>
          </cell>
          <cell r="B682" t="str">
            <v>Sales - Total % EMEA</v>
          </cell>
          <cell r="C682" t="str">
            <v>SALES_TOT_EMEA</v>
          </cell>
          <cell r="D682" t="str">
            <v>USD</v>
          </cell>
          <cell r="AQ682">
            <v>96.4</v>
          </cell>
          <cell r="AR682">
            <v>82.2</v>
          </cell>
          <cell r="AS682">
            <v>75.099999999999994</v>
          </cell>
          <cell r="AT682">
            <v>11.4</v>
          </cell>
          <cell r="AU682">
            <v>0</v>
          </cell>
          <cell r="AV682">
            <v>55.5</v>
          </cell>
          <cell r="AW682">
            <v>63.3</v>
          </cell>
          <cell r="AX682">
            <v>50.5</v>
          </cell>
          <cell r="AY682">
            <v>171</v>
          </cell>
          <cell r="AZ682">
            <v>0</v>
          </cell>
          <cell r="BA682">
            <v>26.8</v>
          </cell>
          <cell r="BB682">
            <v>24</v>
          </cell>
          <cell r="BC682">
            <v>8.1</v>
          </cell>
          <cell r="BD682">
            <v>-123.5</v>
          </cell>
          <cell r="BE682">
            <v>0</v>
          </cell>
          <cell r="BF682">
            <v>0</v>
          </cell>
          <cell r="BG682">
            <v>0</v>
          </cell>
          <cell r="BH682">
            <v>0</v>
          </cell>
          <cell r="BI682">
            <v>0</v>
          </cell>
          <cell r="BJ682">
            <v>0</v>
          </cell>
          <cell r="BK682">
            <v>-69.890200917938003</v>
          </cell>
          <cell r="BL682">
            <v>-59.910231380645001</v>
          </cell>
        </row>
        <row r="683">
          <cell r="A683" t="str">
            <v>Reference Data</v>
          </cell>
          <cell r="B683" t="str">
            <v>Sales - % Western Europe-Ex UK</v>
          </cell>
          <cell r="C683" t="str">
            <v>SALES_EU_EX_UK</v>
          </cell>
          <cell r="D683" t="str">
            <v>USD</v>
          </cell>
          <cell r="AQ683">
            <v>1534.1</v>
          </cell>
          <cell r="AR683">
            <v>1530.3</v>
          </cell>
          <cell r="AS683">
            <v>1541</v>
          </cell>
          <cell r="AT683">
            <v>1534.1</v>
          </cell>
          <cell r="AU683">
            <v>0</v>
          </cell>
          <cell r="AV683">
            <v>1496.5</v>
          </cell>
          <cell r="AW683">
            <v>1501.7</v>
          </cell>
          <cell r="AX683">
            <v>1498.5</v>
          </cell>
          <cell r="AY683">
            <v>1491.4</v>
          </cell>
          <cell r="AZ683">
            <v>0</v>
          </cell>
          <cell r="BA683">
            <v>1427.4</v>
          </cell>
          <cell r="BB683">
            <v>1427.5</v>
          </cell>
          <cell r="BC683">
            <v>1416.6</v>
          </cell>
          <cell r="BD683">
            <v>1403.5</v>
          </cell>
          <cell r="BE683">
            <v>0</v>
          </cell>
          <cell r="BF683">
            <v>0</v>
          </cell>
          <cell r="BG683">
            <v>0</v>
          </cell>
          <cell r="BH683">
            <v>0</v>
          </cell>
          <cell r="BI683">
            <v>0</v>
          </cell>
          <cell r="BJ683">
            <v>0</v>
          </cell>
          <cell r="BK683">
            <v>1370.1098329010799</v>
          </cell>
          <cell r="BL683">
            <v>1370.5992000000001</v>
          </cell>
        </row>
        <row r="684">
          <cell r="B684" t="str">
            <v>Ticker</v>
          </cell>
          <cell r="C684" t="str">
            <v>Ticker</v>
          </cell>
          <cell r="D684" t="str">
            <v>USD</v>
          </cell>
          <cell r="E684" t="str">
            <v>WIN</v>
          </cell>
          <cell r="AQ684">
            <v>1426.1</v>
          </cell>
          <cell r="AR684">
            <v>1337.4</v>
          </cell>
          <cell r="AS684">
            <v>1244.5999999999999</v>
          </cell>
          <cell r="AT684">
            <v>1104.8</v>
          </cell>
          <cell r="AU684">
            <v>0</v>
          </cell>
          <cell r="AV684">
            <v>1023.9</v>
          </cell>
          <cell r="AW684">
            <v>946.1</v>
          </cell>
          <cell r="AX684">
            <v>854.8</v>
          </cell>
          <cell r="AY684">
            <v>840.2</v>
          </cell>
          <cell r="AZ684">
            <v>0</v>
          </cell>
          <cell r="BA684">
            <v>722.7</v>
          </cell>
          <cell r="BB684">
            <v>590.20000000000005</v>
          </cell>
          <cell r="BC684">
            <v>458.9</v>
          </cell>
          <cell r="BD684">
            <v>224.8</v>
          </cell>
          <cell r="BE684">
            <v>0</v>
          </cell>
          <cell r="BF684">
            <v>0</v>
          </cell>
          <cell r="BG684">
            <v>0</v>
          </cell>
          <cell r="BH684">
            <v>0</v>
          </cell>
          <cell r="BI684">
            <v>0</v>
          </cell>
          <cell r="BJ684">
            <v>0</v>
          </cell>
          <cell r="BK684">
            <v>220.33945968704899</v>
          </cell>
          <cell r="BL684">
            <v>169.26650048721999</v>
          </cell>
        </row>
        <row r="685">
          <cell r="A685" t="str">
            <v>Income Statement</v>
          </cell>
          <cell r="B685" t="str">
            <v>Security Name</v>
          </cell>
          <cell r="C685" t="str">
            <v>Security Name</v>
          </cell>
          <cell r="E685" t="str">
            <v>Windstream Holdings</v>
          </cell>
          <cell r="AU685">
            <v>0</v>
          </cell>
          <cell r="AZ685">
            <v>0</v>
          </cell>
          <cell r="BE685">
            <v>0</v>
          </cell>
          <cell r="BF685">
            <v>0</v>
          </cell>
          <cell r="BG685">
            <v>0</v>
          </cell>
          <cell r="BH685">
            <v>0</v>
          </cell>
          <cell r="BI685">
            <v>0</v>
          </cell>
          <cell r="BJ685">
            <v>0</v>
          </cell>
        </row>
        <row r="686">
          <cell r="B686" t="str">
            <v>Interim Type</v>
          </cell>
          <cell r="C686" t="str">
            <v>Interim Type</v>
          </cell>
          <cell r="D686" t="str">
            <v>USD</v>
          </cell>
          <cell r="E686" t="str">
            <v>Q</v>
          </cell>
          <cell r="AQ686">
            <v>-37.1</v>
          </cell>
          <cell r="AR686">
            <v>-32.200000000000003</v>
          </cell>
          <cell r="AS686">
            <v>-29</v>
          </cell>
          <cell r="AT686">
            <v>-2.4</v>
          </cell>
          <cell r="AU686">
            <v>0</v>
          </cell>
          <cell r="AV686">
            <v>-4.3</v>
          </cell>
          <cell r="AW686">
            <v>-24.6</v>
          </cell>
          <cell r="AX686">
            <v>-20.9</v>
          </cell>
          <cell r="AY686">
            <v>-53.6</v>
          </cell>
          <cell r="AZ686">
            <v>0</v>
          </cell>
          <cell r="BA686">
            <v>-12.1</v>
          </cell>
          <cell r="BB686">
            <v>-11.2</v>
          </cell>
          <cell r="BC686">
            <v>-0.1</v>
          </cell>
          <cell r="BD686">
            <v>46</v>
          </cell>
          <cell r="BE686">
            <v>0</v>
          </cell>
          <cell r="BF686">
            <v>0</v>
          </cell>
          <cell r="BG686">
            <v>0</v>
          </cell>
          <cell r="BH686">
            <v>0</v>
          </cell>
          <cell r="BI686">
            <v>0</v>
          </cell>
          <cell r="BJ686">
            <v>0</v>
          </cell>
          <cell r="BK686">
            <v>26.558276348816001</v>
          </cell>
          <cell r="BL686">
            <v>22.765887924645</v>
          </cell>
        </row>
        <row r="687">
          <cell r="B687" t="str">
            <v>Publishing Currency</v>
          </cell>
          <cell r="C687" t="str">
            <v>PUB_CURRENCY_ISO</v>
          </cell>
          <cell r="D687" t="str">
            <v>USD</v>
          </cell>
          <cell r="E687" t="str">
            <v>USD</v>
          </cell>
          <cell r="F687">
            <v>0</v>
          </cell>
          <cell r="G687">
            <v>0</v>
          </cell>
          <cell r="H687">
            <v>0</v>
          </cell>
          <cell r="I687">
            <v>0</v>
          </cell>
          <cell r="J687">
            <v>0</v>
          </cell>
          <cell r="K687">
            <v>0</v>
          </cell>
          <cell r="L687">
            <v>0</v>
          </cell>
          <cell r="M687">
            <v>0</v>
          </cell>
          <cell r="N687">
            <v>0</v>
          </cell>
          <cell r="O687">
            <v>0</v>
          </cell>
          <cell r="P687">
            <v>0</v>
          </cell>
          <cell r="Q687">
            <v>0</v>
          </cell>
          <cell r="R687">
            <v>0</v>
          </cell>
          <cell r="S687">
            <v>0</v>
          </cell>
          <cell r="T687">
            <v>0</v>
          </cell>
          <cell r="U687">
            <v>0</v>
          </cell>
          <cell r="V687">
            <v>0</v>
          </cell>
          <cell r="AA687">
            <v>0</v>
          </cell>
          <cell r="AF687">
            <v>0</v>
          </cell>
          <cell r="AK687">
            <v>0</v>
          </cell>
          <cell r="AU687">
            <v>0</v>
          </cell>
          <cell r="AZ687">
            <v>0</v>
          </cell>
          <cell r="BE687">
            <v>0</v>
          </cell>
          <cell r="BF687">
            <v>0</v>
          </cell>
          <cell r="BG687">
            <v>0</v>
          </cell>
          <cell r="BH687">
            <v>0</v>
          </cell>
          <cell r="BI687">
            <v>0</v>
          </cell>
          <cell r="BJ687">
            <v>0</v>
          </cell>
        </row>
        <row r="688">
          <cell r="B688" t="str">
            <v>Pricing Currency</v>
          </cell>
          <cell r="C688" t="str">
            <v>PRICE_CURRENCY_ISO</v>
          </cell>
          <cell r="D688" t="str">
            <v>USD</v>
          </cell>
          <cell r="E688" t="str">
            <v>USD</v>
          </cell>
          <cell r="AQ688">
            <v>59.3</v>
          </cell>
          <cell r="AR688">
            <v>50</v>
          </cell>
          <cell r="AS688">
            <v>46.1</v>
          </cell>
          <cell r="AT688">
            <v>9</v>
          </cell>
          <cell r="AU688">
            <v>0</v>
          </cell>
          <cell r="AV688">
            <v>51.2</v>
          </cell>
          <cell r="AW688">
            <v>38.700000000000003</v>
          </cell>
          <cell r="AX688">
            <v>29.6</v>
          </cell>
          <cell r="AY688">
            <v>117.4</v>
          </cell>
          <cell r="AZ688">
            <v>0</v>
          </cell>
          <cell r="BA688">
            <v>14.7</v>
          </cell>
          <cell r="BB688">
            <v>12.8</v>
          </cell>
          <cell r="BC688">
            <v>8</v>
          </cell>
          <cell r="BD688">
            <v>-77.5</v>
          </cell>
          <cell r="BE688">
            <v>0</v>
          </cell>
          <cell r="BF688">
            <v>0</v>
          </cell>
          <cell r="BG688">
            <v>0</v>
          </cell>
          <cell r="BH688">
            <v>0</v>
          </cell>
          <cell r="BI688">
            <v>0</v>
          </cell>
          <cell r="BJ688">
            <v>0</v>
          </cell>
          <cell r="BK688">
            <v>-43.331924569121</v>
          </cell>
          <cell r="BL688">
            <v>-37.144343456000001</v>
          </cell>
        </row>
        <row r="689">
          <cell r="B689" t="str">
            <v>Reporting Currency</v>
          </cell>
          <cell r="C689" t="str">
            <v>CURRENCY_ISO</v>
          </cell>
          <cell r="D689" t="str">
            <v>USD</v>
          </cell>
          <cell r="E689" t="str">
            <v>USD</v>
          </cell>
          <cell r="F689">
            <v>0</v>
          </cell>
          <cell r="G689">
            <v>0</v>
          </cell>
          <cell r="H689">
            <v>0</v>
          </cell>
          <cell r="I689">
            <v>0</v>
          </cell>
          <cell r="J689">
            <v>0</v>
          </cell>
          <cell r="K689">
            <v>0</v>
          </cell>
          <cell r="L689">
            <v>0</v>
          </cell>
          <cell r="M689">
            <v>0</v>
          </cell>
          <cell r="N689">
            <v>0</v>
          </cell>
          <cell r="O689">
            <v>0</v>
          </cell>
          <cell r="P689">
            <v>0</v>
          </cell>
          <cell r="Q689">
            <v>0</v>
          </cell>
          <cell r="R689">
            <v>0</v>
          </cell>
          <cell r="S689">
            <v>0</v>
          </cell>
          <cell r="T689">
            <v>0</v>
          </cell>
          <cell r="U689">
            <v>0</v>
          </cell>
          <cell r="V689">
            <v>0</v>
          </cell>
          <cell r="W689">
            <v>0</v>
          </cell>
          <cell r="X689">
            <v>0</v>
          </cell>
          <cell r="Y689">
            <v>0</v>
          </cell>
          <cell r="Z689">
            <v>0</v>
          </cell>
          <cell r="AA689">
            <v>0</v>
          </cell>
          <cell r="AB689">
            <v>0</v>
          </cell>
          <cell r="AC689">
            <v>0</v>
          </cell>
          <cell r="AD689">
            <v>0</v>
          </cell>
          <cell r="AE689">
            <v>0</v>
          </cell>
          <cell r="AF689">
            <v>0</v>
          </cell>
          <cell r="AG689">
            <v>0</v>
          </cell>
          <cell r="AH689">
            <v>0</v>
          </cell>
          <cell r="AI689">
            <v>0</v>
          </cell>
          <cell r="AJ689">
            <v>0</v>
          </cell>
          <cell r="AK689">
            <v>0</v>
          </cell>
          <cell r="AL689">
            <v>0</v>
          </cell>
          <cell r="AM689">
            <v>0</v>
          </cell>
          <cell r="AN689">
            <v>0</v>
          </cell>
          <cell r="AO689">
            <v>0</v>
          </cell>
          <cell r="AP689">
            <v>0</v>
          </cell>
          <cell r="AQ689">
            <v>0</v>
          </cell>
          <cell r="AR689">
            <v>0</v>
          </cell>
          <cell r="AS689">
            <v>0</v>
          </cell>
          <cell r="AT689">
            <v>0</v>
          </cell>
          <cell r="AU689">
            <v>0</v>
          </cell>
          <cell r="AV689">
            <v>0</v>
          </cell>
          <cell r="AW689">
            <v>0</v>
          </cell>
          <cell r="AX689">
            <v>0</v>
          </cell>
          <cell r="AZ689">
            <v>0</v>
          </cell>
          <cell r="BE689">
            <v>0</v>
          </cell>
          <cell r="BF689">
            <v>0</v>
          </cell>
          <cell r="BG689">
            <v>0</v>
          </cell>
          <cell r="BH689">
            <v>0</v>
          </cell>
          <cell r="BI689">
            <v>0</v>
          </cell>
          <cell r="BJ689">
            <v>0</v>
          </cell>
        </row>
        <row r="690">
          <cell r="A690" t="str">
            <v>General Information</v>
          </cell>
          <cell r="B690" t="str">
            <v>Net income (pre-exceptionals)</v>
          </cell>
          <cell r="C690" t="str">
            <v>NET_EARNING</v>
          </cell>
          <cell r="D690" t="str">
            <v>USD</v>
          </cell>
          <cell r="AQ690">
            <v>59.3</v>
          </cell>
          <cell r="AR690">
            <v>50</v>
          </cell>
          <cell r="AS690">
            <v>46.1</v>
          </cell>
          <cell r="AT690">
            <v>9</v>
          </cell>
          <cell r="AU690">
            <v>164.4</v>
          </cell>
          <cell r="AV690">
            <v>51.2</v>
          </cell>
          <cell r="AW690">
            <v>38.700000000000003</v>
          </cell>
          <cell r="AX690">
            <v>29.6</v>
          </cell>
          <cell r="AY690">
            <v>117.4</v>
          </cell>
          <cell r="AZ690">
            <v>236.9</v>
          </cell>
          <cell r="BA690">
            <v>14.7</v>
          </cell>
          <cell r="BB690">
            <v>12.8</v>
          </cell>
          <cell r="BC690">
            <v>8</v>
          </cell>
          <cell r="BD690">
            <v>-77.5</v>
          </cell>
          <cell r="BE690">
            <v>-42</v>
          </cell>
          <cell r="BF690">
            <v>0</v>
          </cell>
          <cell r="BG690">
            <v>0</v>
          </cell>
          <cell r="BH690">
            <v>0</v>
          </cell>
          <cell r="BI690">
            <v>0</v>
          </cell>
          <cell r="BJ690">
            <v>25.4</v>
          </cell>
          <cell r="BK690">
            <v>-43.331924569121</v>
          </cell>
          <cell r="BL690">
            <v>-37.144343456000001</v>
          </cell>
        </row>
        <row r="691">
          <cell r="A691" t="str">
            <v>Reference Data</v>
          </cell>
          <cell r="B691" t="str">
            <v>Americas Investment List</v>
          </cell>
          <cell r="C691" t="str">
            <v>AMER_LIST</v>
          </cell>
          <cell r="D691" t="str">
            <v>USD</v>
          </cell>
          <cell r="F691">
            <v>0</v>
          </cell>
          <cell r="G691">
            <v>0</v>
          </cell>
          <cell r="H691">
            <v>0</v>
          </cell>
          <cell r="I691">
            <v>0</v>
          </cell>
          <cell r="J691">
            <v>0</v>
          </cell>
          <cell r="K691">
            <v>0</v>
          </cell>
          <cell r="L691">
            <v>0</v>
          </cell>
          <cell r="M691">
            <v>0</v>
          </cell>
          <cell r="N691">
            <v>0</v>
          </cell>
          <cell r="O691">
            <v>0</v>
          </cell>
          <cell r="AQ691">
            <v>16.581</v>
          </cell>
          <cell r="AR691">
            <v>20.224</v>
          </cell>
          <cell r="AS691">
            <v>-66.258099200556998</v>
          </cell>
          <cell r="AT691">
            <v>55.360999999999997</v>
          </cell>
          <cell r="AU691">
            <v>26.02011126</v>
          </cell>
          <cell r="AV691">
            <v>7.5</v>
          </cell>
          <cell r="AW691">
            <v>20.18</v>
          </cell>
          <cell r="AX691">
            <v>29.38</v>
          </cell>
          <cell r="AY691">
            <v>-58.17</v>
          </cell>
          <cell r="BA691">
            <v>9.0839999999999996</v>
          </cell>
          <cell r="BB691">
            <v>11.112</v>
          </cell>
          <cell r="BC691">
            <v>9.9429999999999996</v>
          </cell>
          <cell r="BD691">
            <v>95.44</v>
          </cell>
          <cell r="BE691">
            <v>125.40190120247399</v>
          </cell>
          <cell r="BF691">
            <v>0</v>
          </cell>
          <cell r="BG691">
            <v>0</v>
          </cell>
          <cell r="BH691">
            <v>0</v>
          </cell>
          <cell r="BI691">
            <v>0</v>
          </cell>
          <cell r="BJ691">
            <v>65.889687999016999</v>
          </cell>
          <cell r="BK691">
            <v>-0.44400000000000001</v>
          </cell>
        </row>
        <row r="692">
          <cell r="B692" t="str">
            <v>Americas Conviction List</v>
          </cell>
          <cell r="C692" t="str">
            <v>AMER_CONVICTION</v>
          </cell>
          <cell r="D692" t="str">
            <v>USD</v>
          </cell>
          <cell r="E692" t="str">
            <v>WIN</v>
          </cell>
          <cell r="AQ692">
            <v>75.881</v>
          </cell>
          <cell r="AR692">
            <v>70.224000000000004</v>
          </cell>
          <cell r="AS692">
            <v>-20.158099200557</v>
          </cell>
          <cell r="AT692">
            <v>64.361000000000004</v>
          </cell>
          <cell r="AU692">
            <v>190.42011126</v>
          </cell>
          <cell r="AV692">
            <v>58.7</v>
          </cell>
          <cell r="AW692">
            <v>58.88</v>
          </cell>
          <cell r="AX692">
            <v>58.98</v>
          </cell>
          <cell r="AY692">
            <v>59.23</v>
          </cell>
          <cell r="AZ692">
            <v>236.9</v>
          </cell>
          <cell r="BA692">
            <v>23.783999999999999</v>
          </cell>
          <cell r="BB692">
            <v>23.911999999999999</v>
          </cell>
          <cell r="BC692">
            <v>17.943000000000001</v>
          </cell>
          <cell r="BD692">
            <v>17.940000000000001</v>
          </cell>
          <cell r="BE692">
            <v>83.401901202473994</v>
          </cell>
          <cell r="BF692">
            <v>0</v>
          </cell>
          <cell r="BG692">
            <v>0</v>
          </cell>
          <cell r="BH692">
            <v>0</v>
          </cell>
          <cell r="BI692">
            <v>0</v>
          </cell>
          <cell r="BJ692">
            <v>91.289687999017005</v>
          </cell>
          <cell r="BK692">
            <v>-43.331924569121</v>
          </cell>
          <cell r="BL692">
            <v>-37.144343456000001</v>
          </cell>
        </row>
        <row r="693">
          <cell r="A693" t="str">
            <v>Security: Windstream Holdings</v>
          </cell>
          <cell r="B693" t="str">
            <v>Legal rating</v>
          </cell>
          <cell r="C693" t="str">
            <v>LEGAL_RATING</v>
          </cell>
          <cell r="D693" t="str">
            <v>USD</v>
          </cell>
          <cell r="E693" t="str">
            <v>Not Rated</v>
          </cell>
          <cell r="AQ693">
            <v>0.60955970532799997</v>
          </cell>
          <cell r="AR693">
            <v>0.51317139924699995</v>
          </cell>
          <cell r="AS693">
            <v>0.47298221614199998</v>
          </cell>
          <cell r="AT693">
            <v>9.2291915912000005E-2</v>
          </cell>
          <cell r="AU693">
            <v>1.687596236099</v>
          </cell>
          <cell r="AV693">
            <v>0.52369587453099997</v>
          </cell>
          <cell r="AW693">
            <v>0.39449541284400003</v>
          </cell>
          <cell r="AX693">
            <v>0.30127226463099999</v>
          </cell>
          <cell r="AY693">
            <v>1.18926219821</v>
          </cell>
          <cell r="AZ693">
            <v>2.4120142541999998</v>
          </cell>
          <cell r="BA693">
            <v>0.14845985524300001</v>
          </cell>
          <cell r="BB693">
            <v>0.12851405622500001</v>
          </cell>
          <cell r="BC693">
            <v>8.0321285140999996E-2</v>
          </cell>
          <cell r="BD693">
            <v>-0.77759197324399998</v>
          </cell>
          <cell r="BE693">
            <v>-0.42218126989400001</v>
          </cell>
          <cell r="BF693">
            <v>5.3053053053000003E-2</v>
          </cell>
          <cell r="BG693">
            <v>-1.1274900398409999</v>
          </cell>
          <cell r="BH693">
            <v>-7.2507552870000005E-2</v>
          </cell>
          <cell r="BI693">
            <v>1.460498960499</v>
          </cell>
          <cell r="BJ693">
            <v>0.25682507583399999</v>
          </cell>
          <cell r="BK693">
            <v>-0.457190442744</v>
          </cell>
          <cell r="BL693">
            <v>-0.40001473375899999</v>
          </cell>
        </row>
        <row r="694">
          <cell r="A694" t="str">
            <v>Reference Data</v>
          </cell>
          <cell r="B694" t="str">
            <v>Target price</v>
          </cell>
          <cell r="C694" t="str">
            <v>TARGET_PRICE</v>
          </cell>
          <cell r="D694" t="str">
            <v>USD</v>
          </cell>
          <cell r="E694" t="str">
            <v>Q</v>
          </cell>
          <cell r="AQ694">
            <v>0.60955970532799997</v>
          </cell>
          <cell r="AR694">
            <v>0.51264524948699997</v>
          </cell>
          <cell r="AS694">
            <v>0.47257816504400002</v>
          </cell>
          <cell r="AT694">
            <v>9.2291915912000005E-2</v>
          </cell>
          <cell r="AU694">
            <v>1.6824151458300001</v>
          </cell>
          <cell r="AV694">
            <v>0.52333901192499999</v>
          </cell>
          <cell r="AW694">
            <v>0.39436141304299999</v>
          </cell>
          <cell r="AX694">
            <v>0.30111902339800001</v>
          </cell>
          <cell r="AY694">
            <v>1.18926219821</v>
          </cell>
          <cell r="AZ694">
            <v>2.410378158386</v>
          </cell>
          <cell r="BA694">
            <v>0.148335015136</v>
          </cell>
          <cell r="BB694">
            <v>0.12847106055499999</v>
          </cell>
          <cell r="BC694">
            <v>8.0254138104000006E-2</v>
          </cell>
          <cell r="BD694">
            <v>-0.77759197324399998</v>
          </cell>
          <cell r="BE694">
            <v>-0.42218126989400001</v>
          </cell>
          <cell r="BF694">
            <v>5.2999999999999999E-2</v>
          </cell>
          <cell r="BG694">
            <v>-1.1274900398409999</v>
          </cell>
          <cell r="BH694">
            <v>-7.2507552870000005E-2</v>
          </cell>
          <cell r="BI694">
            <v>1.460498960499</v>
          </cell>
          <cell r="BJ694">
            <v>0.25682507583399999</v>
          </cell>
          <cell r="BK694">
            <v>-0.457190442744</v>
          </cell>
          <cell r="BL694">
            <v>-0.40001473375899999</v>
          </cell>
        </row>
        <row r="695">
          <cell r="B695" t="str">
            <v>Target price period</v>
          </cell>
          <cell r="C695" t="str">
            <v>TP_PERIOD</v>
          </cell>
          <cell r="D695" t="str">
            <v>USD</v>
          </cell>
          <cell r="E695" t="str">
            <v>USD</v>
          </cell>
          <cell r="AQ695">
            <v>0.78</v>
          </cell>
          <cell r="AR695">
            <v>0.72073896681500005</v>
          </cell>
          <cell r="AS695">
            <v>-0.20682044323400001</v>
          </cell>
          <cell r="AT695">
            <v>0.66</v>
          </cell>
          <cell r="AU695">
            <v>1.954697463747</v>
          </cell>
          <cell r="AV695">
            <v>0.60040913740199997</v>
          </cell>
          <cell r="AW695">
            <v>0.60020387359799998</v>
          </cell>
          <cell r="AX695">
            <v>0.60030534351099996</v>
          </cell>
          <cell r="AY695">
            <v>0.6</v>
          </cell>
          <cell r="AZ695">
            <v>2.4120142541999998</v>
          </cell>
          <cell r="BA695">
            <v>0.24020198619800001</v>
          </cell>
          <cell r="BB695">
            <v>0.24008032128500001</v>
          </cell>
          <cell r="BC695">
            <v>0.18015060241</v>
          </cell>
          <cell r="BD695">
            <v>0.18</v>
          </cell>
          <cell r="BE695">
            <v>0.83835048955400004</v>
          </cell>
          <cell r="BF695">
            <v>0.17990663336000001</v>
          </cell>
          <cell r="BG695">
            <v>-0.52</v>
          </cell>
          <cell r="BH695">
            <v>-0.09</v>
          </cell>
          <cell r="BI695">
            <v>1.41</v>
          </cell>
          <cell r="BJ695">
            <v>0.92305043477299997</v>
          </cell>
          <cell r="BK695">
            <v>-0.457190442744</v>
          </cell>
          <cell r="BL695">
            <v>-0.40001473375899999</v>
          </cell>
        </row>
        <row r="696">
          <cell r="B696" t="str">
            <v>Current shares outstanding (mn)</v>
          </cell>
          <cell r="C696" t="str">
            <v>NUM_SH</v>
          </cell>
          <cell r="D696" t="str">
            <v>USD</v>
          </cell>
          <cell r="E696">
            <v>96.310036999999994</v>
          </cell>
          <cell r="AQ696">
            <v>0.78</v>
          </cell>
          <cell r="AR696">
            <v>0.72073896681500005</v>
          </cell>
          <cell r="AS696">
            <v>-0.20682044323400001</v>
          </cell>
          <cell r="AT696">
            <v>0.66</v>
          </cell>
          <cell r="AU696">
            <v>1.954697463747</v>
          </cell>
          <cell r="AV696">
            <v>0.60040913740199997</v>
          </cell>
          <cell r="AW696">
            <v>0.60020387359799998</v>
          </cell>
          <cell r="AX696">
            <v>0.60030534351099996</v>
          </cell>
          <cell r="AY696">
            <v>0.6</v>
          </cell>
          <cell r="AZ696">
            <v>2.4120142541999998</v>
          </cell>
          <cell r="BA696">
            <v>0.24020198619800001</v>
          </cell>
          <cell r="BB696">
            <v>0.24008032128500001</v>
          </cell>
          <cell r="BC696">
            <v>0.18015060241</v>
          </cell>
          <cell r="BD696">
            <v>0.18</v>
          </cell>
          <cell r="BE696">
            <v>0.83835048955400004</v>
          </cell>
          <cell r="BF696">
            <v>0.17990663336000001</v>
          </cell>
          <cell r="BG696">
            <v>-0.52</v>
          </cell>
          <cell r="BH696">
            <v>-0.09</v>
          </cell>
          <cell r="BI696">
            <v>1.41</v>
          </cell>
          <cell r="BJ696">
            <v>0.92305043477299997</v>
          </cell>
          <cell r="BK696">
            <v>-0.457190442744</v>
          </cell>
          <cell r="BL696">
            <v>-0.40001473375899999</v>
          </cell>
        </row>
        <row r="697">
          <cell r="B697" t="str">
            <v>Free float</v>
          </cell>
          <cell r="C697" t="str">
            <v>FREE_FLOAT</v>
          </cell>
          <cell r="D697" t="str">
            <v>USD</v>
          </cell>
          <cell r="E697" t="str">
            <v>USD</v>
          </cell>
          <cell r="AQ697">
            <v>-146.5</v>
          </cell>
          <cell r="AR697">
            <v>-147</v>
          </cell>
          <cell r="AS697">
            <v>-147</v>
          </cell>
          <cell r="AT697">
            <v>-147.5</v>
          </cell>
          <cell r="AU697">
            <v>-588</v>
          </cell>
          <cell r="AV697">
            <v>-148.1</v>
          </cell>
          <cell r="AW697">
            <v>-148.19999999999999</v>
          </cell>
          <cell r="AX697">
            <v>-148.30000000000001</v>
          </cell>
          <cell r="AY697">
            <v>-149</v>
          </cell>
          <cell r="AZ697">
            <v>-593.6</v>
          </cell>
          <cell r="BA697">
            <v>-150.19999999999999</v>
          </cell>
          <cell r="BB697">
            <v>-150.69999999999999</v>
          </cell>
          <cell r="BC697">
            <v>-150.69999999999999</v>
          </cell>
          <cell r="BD697">
            <v>-150.6</v>
          </cell>
          <cell r="BE697">
            <v>-602.20000000000005</v>
          </cell>
          <cell r="BF697">
            <v>-151.5</v>
          </cell>
          <cell r="BG697">
            <v>-191.1</v>
          </cell>
          <cell r="BH697">
            <v>-11.5</v>
          </cell>
          <cell r="BI697">
            <v>-15.1</v>
          </cell>
          <cell r="BJ697">
            <v>-369.2</v>
          </cell>
          <cell r="BK697">
            <v>-14.216807871915</v>
          </cell>
          <cell r="BL697">
            <v>-13.928615743829001</v>
          </cell>
        </row>
        <row r="698">
          <cell r="A698" t="str">
            <v>Publishing Items</v>
          </cell>
          <cell r="B698" t="str">
            <v>DPS, dividend per share</v>
          </cell>
          <cell r="C698" t="str">
            <v>DPS</v>
          </cell>
          <cell r="D698" t="str">
            <v>USD</v>
          </cell>
          <cell r="E698" t="str">
            <v>USD</v>
          </cell>
          <cell r="F698">
            <v>0</v>
          </cell>
          <cell r="G698">
            <v>0</v>
          </cell>
          <cell r="H698">
            <v>0</v>
          </cell>
          <cell r="I698">
            <v>0</v>
          </cell>
          <cell r="J698">
            <v>0</v>
          </cell>
          <cell r="K698">
            <v>0</v>
          </cell>
          <cell r="L698">
            <v>0</v>
          </cell>
          <cell r="M698">
            <v>0</v>
          </cell>
          <cell r="N698">
            <v>0</v>
          </cell>
          <cell r="AQ698">
            <v>1.5</v>
          </cell>
          <cell r="AR698">
            <v>1.5</v>
          </cell>
          <cell r="AS698">
            <v>1.5</v>
          </cell>
          <cell r="AT698">
            <v>1.5</v>
          </cell>
          <cell r="AU698">
            <v>6</v>
          </cell>
          <cell r="AV698">
            <v>1.5</v>
          </cell>
          <cell r="AW698">
            <v>1.5</v>
          </cell>
          <cell r="AX698">
            <v>1.5</v>
          </cell>
          <cell r="AY698">
            <v>1.5</v>
          </cell>
          <cell r="AZ698">
            <v>6</v>
          </cell>
          <cell r="BA698">
            <v>1.5</v>
          </cell>
          <cell r="BB698">
            <v>1.5</v>
          </cell>
          <cell r="BC698">
            <v>1.5</v>
          </cell>
          <cell r="BD698">
            <v>1.5</v>
          </cell>
          <cell r="BE698">
            <v>6</v>
          </cell>
          <cell r="BF698">
            <v>0.15</v>
          </cell>
          <cell r="BG698">
            <v>0.15</v>
          </cell>
          <cell r="BH698">
            <v>0.15</v>
          </cell>
          <cell r="BI698">
            <v>0.15</v>
          </cell>
          <cell r="BJ698">
            <v>0.6</v>
          </cell>
          <cell r="BK698">
            <v>0.15</v>
          </cell>
          <cell r="BL698">
            <v>0.15</v>
          </cell>
        </row>
        <row r="699">
          <cell r="B699" t="str">
            <v>Book value per share, BVPS (Pub)</v>
          </cell>
          <cell r="C699" t="str">
            <v>BVPS_PUB</v>
          </cell>
          <cell r="D699" t="str">
            <v>USD</v>
          </cell>
          <cell r="E699" t="str">
            <v>USD</v>
          </cell>
          <cell r="AQ699">
            <v>14.641683778234</v>
          </cell>
          <cell r="AR699">
            <v>13.731006160164</v>
          </cell>
          <cell r="AS699">
            <v>12.767310651393</v>
          </cell>
          <cell r="AT699">
            <v>11.337095946639</v>
          </cell>
          <cell r="AU699">
            <v>11.337095946639</v>
          </cell>
          <cell r="AV699">
            <v>10.43199184921</v>
          </cell>
          <cell r="AW699">
            <v>9.6442405708459997</v>
          </cell>
          <cell r="AX699">
            <v>8.6605876393110002</v>
          </cell>
          <cell r="AY699">
            <v>8.5112274185380006</v>
          </cell>
          <cell r="AZ699">
            <v>8.5112274185380006</v>
          </cell>
          <cell r="BA699">
            <v>7.2390651085139996</v>
          </cell>
          <cell r="BB699">
            <v>5.9257028112450003</v>
          </cell>
          <cell r="BC699">
            <v>4.6066588589590003</v>
          </cell>
          <cell r="BD699">
            <v>2.236815920398</v>
          </cell>
          <cell r="BE699">
            <v>2.236815920398</v>
          </cell>
          <cell r="BF699">
            <v>0.95095095095100002</v>
          </cell>
          <cell r="BG699">
            <v>4.1819798028830002</v>
          </cell>
          <cell r="BH699">
            <v>1.7257425742570001</v>
          </cell>
          <cell r="BI699">
            <v>3.168562564633</v>
          </cell>
          <cell r="BJ699">
            <v>3.168562564633</v>
          </cell>
          <cell r="BK699">
            <v>3.5067497403950001</v>
          </cell>
          <cell r="BL699">
            <v>3.414937759336</v>
          </cell>
        </row>
        <row r="700">
          <cell r="B700" t="str">
            <v>DPS, dividend per share (Pub)</v>
          </cell>
          <cell r="C700" t="str">
            <v>DPS_PUB</v>
          </cell>
          <cell r="D700" t="str">
            <v>USD</v>
          </cell>
          <cell r="E700" t="str">
            <v>USD</v>
          </cell>
          <cell r="AQ700">
            <v>1.5</v>
          </cell>
          <cell r="AR700">
            <v>1.5</v>
          </cell>
          <cell r="AS700">
            <v>1.5</v>
          </cell>
          <cell r="AT700">
            <v>1.5</v>
          </cell>
          <cell r="AU700">
            <v>6</v>
          </cell>
          <cell r="AV700">
            <v>1.5</v>
          </cell>
          <cell r="AW700">
            <v>1.5</v>
          </cell>
          <cell r="AX700">
            <v>1.5</v>
          </cell>
          <cell r="AY700">
            <v>1.5</v>
          </cell>
          <cell r="AZ700">
            <v>6</v>
          </cell>
          <cell r="BA700">
            <v>1.5</v>
          </cell>
          <cell r="BB700">
            <v>1.5</v>
          </cell>
          <cell r="BC700">
            <v>1.5</v>
          </cell>
          <cell r="BD700">
            <v>1.5</v>
          </cell>
          <cell r="BE700">
            <v>6</v>
          </cell>
          <cell r="BF700">
            <v>1.5</v>
          </cell>
          <cell r="BG700">
            <v>1.9033864541829999</v>
          </cell>
          <cell r="BH700">
            <v>0.15</v>
          </cell>
          <cell r="BI700">
            <v>0.15</v>
          </cell>
          <cell r="BJ700">
            <v>0.6</v>
          </cell>
          <cell r="BK700">
            <v>0.15</v>
          </cell>
          <cell r="BL700">
            <v>0.15</v>
          </cell>
        </row>
        <row r="701">
          <cell r="A701" t="str">
            <v>General Information</v>
          </cell>
          <cell r="B701" t="str">
            <v>Special dividend per share</v>
          </cell>
          <cell r="C701" t="str">
            <v>DPS_SPECIAL_PUB</v>
          </cell>
          <cell r="D701" t="str">
            <v>USD</v>
          </cell>
          <cell r="E701" t="str">
            <v>Not Rated</v>
          </cell>
          <cell r="AQ701">
            <v>97.4</v>
          </cell>
          <cell r="AR701">
            <v>97.4</v>
          </cell>
          <cell r="AS701">
            <v>97.483333333332993</v>
          </cell>
          <cell r="AT701">
            <v>97.45</v>
          </cell>
          <cell r="AU701">
            <v>97.45</v>
          </cell>
          <cell r="AV701">
            <v>98.15</v>
          </cell>
          <cell r="AW701">
            <v>98.1</v>
          </cell>
          <cell r="AX701">
            <v>98.7</v>
          </cell>
          <cell r="AY701">
            <v>98.716666666666995</v>
          </cell>
          <cell r="AZ701">
            <v>98.716666666666995</v>
          </cell>
          <cell r="BA701">
            <v>99.833333333333002</v>
          </cell>
          <cell r="BB701">
            <v>99.6</v>
          </cell>
          <cell r="BC701">
            <v>99.616666666667001</v>
          </cell>
          <cell r="BD701">
            <v>100.5</v>
          </cell>
          <cell r="BE701">
            <v>100.5</v>
          </cell>
          <cell r="BF701">
            <v>99.9</v>
          </cell>
          <cell r="BG701">
            <v>104.017719</v>
          </cell>
          <cell r="BH701">
            <v>101</v>
          </cell>
          <cell r="BI701">
            <v>96.7</v>
          </cell>
          <cell r="BJ701">
            <v>96.7</v>
          </cell>
          <cell r="BK701">
            <v>92.857438292194999</v>
          </cell>
          <cell r="BL701">
            <v>92.857438292194999</v>
          </cell>
        </row>
        <row r="702">
          <cell r="A702" t="str">
            <v>Additional Income Statement Items</v>
          </cell>
          <cell r="B702" t="str">
            <v>EBITDA (Pub)</v>
          </cell>
          <cell r="C702" t="str">
            <v>EBITDA_PUB</v>
          </cell>
          <cell r="D702" t="str">
            <v>USD</v>
          </cell>
          <cell r="E702" t="str">
            <v>Sell</v>
          </cell>
          <cell r="AQ702">
            <v>586</v>
          </cell>
          <cell r="AR702">
            <v>589.70000000000005</v>
          </cell>
          <cell r="AS702">
            <v>590.70000000000005</v>
          </cell>
          <cell r="AT702">
            <v>617.4</v>
          </cell>
          <cell r="AU702">
            <v>2383.8000000000002</v>
          </cell>
          <cell r="AV702">
            <v>586.29999999999995</v>
          </cell>
          <cell r="AW702">
            <v>581.4</v>
          </cell>
          <cell r="AX702">
            <v>574.5</v>
          </cell>
          <cell r="AY702">
            <v>575.9</v>
          </cell>
          <cell r="AZ702">
            <v>2318.1</v>
          </cell>
          <cell r="BA702">
            <v>528.70000000000005</v>
          </cell>
          <cell r="BB702">
            <v>530.6</v>
          </cell>
          <cell r="BC702">
            <v>510.8</v>
          </cell>
          <cell r="BD702">
            <v>516.29999999999995</v>
          </cell>
          <cell r="BE702">
            <v>2086.4</v>
          </cell>
          <cell r="BF702">
            <v>481.3</v>
          </cell>
          <cell r="BG702">
            <v>479.3</v>
          </cell>
          <cell r="BH702">
            <v>540.5</v>
          </cell>
          <cell r="BI702">
            <v>503.2</v>
          </cell>
          <cell r="BJ702">
            <v>2004.3</v>
          </cell>
          <cell r="BK702">
            <v>485.3</v>
          </cell>
          <cell r="BL702">
            <v>482.2</v>
          </cell>
        </row>
        <row r="703">
          <cell r="B703" t="str">
            <v>EPS (Pub)</v>
          </cell>
          <cell r="C703" t="str">
            <v>EPS_PUB</v>
          </cell>
          <cell r="D703" t="str">
            <v>USD</v>
          </cell>
          <cell r="E703" t="str">
            <v>12 months</v>
          </cell>
          <cell r="AQ703">
            <v>0.60955970532799997</v>
          </cell>
          <cell r="AR703">
            <v>0.51264524948699997</v>
          </cell>
          <cell r="AS703">
            <v>0.47257816504400002</v>
          </cell>
          <cell r="AT703">
            <v>9.2291915912000005E-2</v>
          </cell>
          <cell r="AU703">
            <v>1.6824151458300001</v>
          </cell>
          <cell r="AV703">
            <v>0.52333901192499999</v>
          </cell>
          <cell r="AW703">
            <v>0.39436141304299999</v>
          </cell>
          <cell r="AX703">
            <v>0.30111902339800001</v>
          </cell>
          <cell r="AY703">
            <v>1.18926219821</v>
          </cell>
          <cell r="AZ703">
            <v>2.410378158386</v>
          </cell>
          <cell r="BA703">
            <v>0.148335015136</v>
          </cell>
          <cell r="BB703">
            <v>0.12847106055499999</v>
          </cell>
          <cell r="BC703">
            <v>8.0254138104000006E-2</v>
          </cell>
          <cell r="BD703">
            <v>-0.77759197324399998</v>
          </cell>
          <cell r="BE703">
            <v>-0.42218126989400001</v>
          </cell>
          <cell r="BF703">
            <v>5.2999999999999999E-2</v>
          </cell>
          <cell r="BG703">
            <v>-1.1274900398409999</v>
          </cell>
          <cell r="BH703">
            <v>-7.2507552870000005E-2</v>
          </cell>
          <cell r="BI703">
            <v>1.460498960499</v>
          </cell>
          <cell r="BJ703">
            <v>0.25682507583399999</v>
          </cell>
          <cell r="BK703">
            <v>-2.5151843817790001</v>
          </cell>
          <cell r="BL703">
            <v>1.6163793103E-2</v>
          </cell>
        </row>
        <row r="704">
          <cell r="A704" t="str">
            <v>ESO</v>
          </cell>
          <cell r="B704" t="str">
            <v>EPS (excl. ESO) (Pub)</v>
          </cell>
          <cell r="C704" t="str">
            <v>EPS_PUB_EX_ESO</v>
          </cell>
          <cell r="D704" t="str">
            <v>USD</v>
          </cell>
          <cell r="E704">
            <v>96.310036999999994</v>
          </cell>
        </row>
        <row r="705">
          <cell r="B705" t="str">
            <v>EV adjustment (Pub)</v>
          </cell>
          <cell r="C705" t="str">
            <v>EV_ADJ_PUB</v>
          </cell>
          <cell r="D705" t="str">
            <v>USD</v>
          </cell>
          <cell r="E705">
            <v>7</v>
          </cell>
          <cell r="F705">
            <v>0</v>
          </cell>
          <cell r="G705">
            <v>0</v>
          </cell>
          <cell r="AQ705">
            <v>0</v>
          </cell>
          <cell r="AR705">
            <v>0</v>
          </cell>
          <cell r="AS705">
            <v>0</v>
          </cell>
          <cell r="AT705">
            <v>0</v>
          </cell>
          <cell r="AU705">
            <v>0</v>
          </cell>
          <cell r="AV705">
            <v>0</v>
          </cell>
          <cell r="AW705">
            <v>0</v>
          </cell>
          <cell r="AX705">
            <v>0</v>
          </cell>
        </row>
        <row r="706">
          <cell r="A706" t="str">
            <v>Publishing Items</v>
          </cell>
          <cell r="B706" t="str">
            <v>Net debt (Pub)</v>
          </cell>
          <cell r="C706" t="str">
            <v>NET_DEBT_PUB</v>
          </cell>
          <cell r="D706" t="str">
            <v>USD</v>
          </cell>
          <cell r="E706" t="str">
            <v>12 months</v>
          </cell>
          <cell r="AQ706">
            <v>8764.2999999999993</v>
          </cell>
          <cell r="AR706">
            <v>8794.7999999999993</v>
          </cell>
          <cell r="AS706">
            <v>8876.1</v>
          </cell>
          <cell r="AT706">
            <v>8807.2999999999993</v>
          </cell>
          <cell r="AU706">
            <v>8807.2999999999993</v>
          </cell>
          <cell r="AV706">
            <v>8923.4</v>
          </cell>
          <cell r="AW706">
            <v>8851.2999999999993</v>
          </cell>
          <cell r="AX706">
            <v>8759.9</v>
          </cell>
          <cell r="AY706">
            <v>8649.2999999999993</v>
          </cell>
          <cell r="AZ706">
            <v>8649.2999999999993</v>
          </cell>
          <cell r="BA706">
            <v>8625.7000000000007</v>
          </cell>
          <cell r="BB706">
            <v>8622.9</v>
          </cell>
          <cell r="BC706">
            <v>8549.7000000000007</v>
          </cell>
          <cell r="BD706">
            <v>8529.5</v>
          </cell>
          <cell r="BE706">
            <v>8529.5</v>
          </cell>
          <cell r="BF706">
            <v>8739.5</v>
          </cell>
          <cell r="BG706">
            <v>5593.9</v>
          </cell>
          <cell r="BH706">
            <v>5602.1</v>
          </cell>
          <cell r="BI706">
            <v>5139.2</v>
          </cell>
          <cell r="BJ706">
            <v>5139.2</v>
          </cell>
          <cell r="BK706">
            <v>5370.4</v>
          </cell>
          <cell r="BL706">
            <v>4701.8999999999996</v>
          </cell>
        </row>
        <row r="707">
          <cell r="B707" t="str">
            <v>Net income (Pub)</v>
          </cell>
          <cell r="C707" t="str">
            <v>NI_PUB</v>
          </cell>
          <cell r="D707" t="str">
            <v>USD</v>
          </cell>
          <cell r="E707">
            <v>96.310036999999994</v>
          </cell>
          <cell r="AQ707">
            <v>59.3</v>
          </cell>
          <cell r="AR707">
            <v>50</v>
          </cell>
          <cell r="AS707">
            <v>46.1</v>
          </cell>
          <cell r="AT707">
            <v>9</v>
          </cell>
          <cell r="AU707">
            <v>164.4</v>
          </cell>
          <cell r="AV707">
            <v>51.2</v>
          </cell>
          <cell r="AW707">
            <v>38.700000000000003</v>
          </cell>
          <cell r="AX707">
            <v>29.6</v>
          </cell>
          <cell r="AY707">
            <v>117.4</v>
          </cell>
          <cell r="AZ707">
            <v>236.9</v>
          </cell>
          <cell r="BA707">
            <v>14.7</v>
          </cell>
          <cell r="BB707">
            <v>12.8</v>
          </cell>
          <cell r="BC707">
            <v>8</v>
          </cell>
          <cell r="BD707">
            <v>-77.5</v>
          </cell>
          <cell r="BE707">
            <v>-42</v>
          </cell>
          <cell r="BF707">
            <v>5.3</v>
          </cell>
          <cell r="BG707">
            <v>-113.2</v>
          </cell>
          <cell r="BH707">
            <v>-7.2</v>
          </cell>
          <cell r="BI707">
            <v>140.5</v>
          </cell>
          <cell r="BJ707">
            <v>25.4</v>
          </cell>
          <cell r="BK707">
            <v>-231.9</v>
          </cell>
          <cell r="BL707">
            <v>1.5</v>
          </cell>
        </row>
        <row r="708">
          <cell r="B708" t="str">
            <v>EBIT, operating profit (Pub)</v>
          </cell>
          <cell r="C708" t="str">
            <v>EBIT_PUB</v>
          </cell>
          <cell r="D708" t="str">
            <v>USD</v>
          </cell>
          <cell r="AQ708">
            <v>244.4</v>
          </cell>
          <cell r="AR708">
            <v>232.5</v>
          </cell>
          <cell r="AS708">
            <v>235.8</v>
          </cell>
          <cell r="AT708">
            <v>171.2</v>
          </cell>
          <cell r="AU708">
            <v>883.9</v>
          </cell>
          <cell r="AV708">
            <v>235.9</v>
          </cell>
          <cell r="AW708">
            <v>227</v>
          </cell>
          <cell r="AX708">
            <v>219.6</v>
          </cell>
          <cell r="AY708">
            <v>326.5</v>
          </cell>
          <cell r="AZ708">
            <v>1009</v>
          </cell>
          <cell r="BA708">
            <v>167.8</v>
          </cell>
          <cell r="BB708">
            <v>167.2</v>
          </cell>
          <cell r="BC708">
            <v>151.6</v>
          </cell>
          <cell r="BD708">
            <v>20.5</v>
          </cell>
          <cell r="BE708">
            <v>507.1</v>
          </cell>
          <cell r="BF708">
            <v>119.9</v>
          </cell>
          <cell r="BG708">
            <v>79.3</v>
          </cell>
          <cell r="BH708">
            <v>178.5</v>
          </cell>
          <cell r="BI708">
            <v>131.69999999999999</v>
          </cell>
          <cell r="BJ708">
            <v>509.4</v>
          </cell>
          <cell r="BK708">
            <v>157.69999999999999</v>
          </cell>
          <cell r="BL708">
            <v>154.6</v>
          </cell>
        </row>
        <row r="709">
          <cell r="A709" t="str">
            <v>Publishing Items</v>
          </cell>
          <cell r="B709" t="str">
            <v>Pre-tax profit (Pub)</v>
          </cell>
          <cell r="C709" t="str">
            <v>PTP_PUB</v>
          </cell>
          <cell r="D709" t="str">
            <v>USD</v>
          </cell>
          <cell r="AQ709">
            <v>96.4</v>
          </cell>
          <cell r="AR709">
            <v>82.2</v>
          </cell>
          <cell r="AS709">
            <v>75.099999999999994</v>
          </cell>
          <cell r="AT709">
            <v>11.4</v>
          </cell>
          <cell r="AU709">
            <v>265.10000000000002</v>
          </cell>
          <cell r="AV709">
            <v>55.5</v>
          </cell>
          <cell r="AW709">
            <v>63.3</v>
          </cell>
          <cell r="AX709">
            <v>50.5</v>
          </cell>
          <cell r="AY709">
            <v>171</v>
          </cell>
          <cell r="AZ709">
            <v>340.3</v>
          </cell>
          <cell r="BA709">
            <v>26.8</v>
          </cell>
          <cell r="BB709">
            <v>24</v>
          </cell>
          <cell r="BC709">
            <v>8.1</v>
          </cell>
          <cell r="BD709">
            <v>-123.5</v>
          </cell>
          <cell r="BE709">
            <v>-64.599999999999994</v>
          </cell>
          <cell r="BF709">
            <v>-22.4</v>
          </cell>
          <cell r="BG709">
            <v>-159.30000000000001</v>
          </cell>
          <cell r="BH709">
            <v>-26.7</v>
          </cell>
          <cell r="BI709">
            <v>251.8</v>
          </cell>
          <cell r="BJ709">
            <v>43.4</v>
          </cell>
          <cell r="BK709">
            <v>-63.2</v>
          </cell>
          <cell r="BL709">
            <v>-9.9</v>
          </cell>
        </row>
        <row r="710">
          <cell r="A710" t="str">
            <v>Balance Sheet</v>
          </cell>
          <cell r="B710" t="str">
            <v>Sales, revenue (Pub)</v>
          </cell>
          <cell r="C710" t="str">
            <v>REVS_PUB</v>
          </cell>
          <cell r="D710" t="str">
            <v>USD</v>
          </cell>
          <cell r="AQ710">
            <v>1534.1</v>
          </cell>
          <cell r="AR710">
            <v>1530.3</v>
          </cell>
          <cell r="AS710">
            <v>1541</v>
          </cell>
          <cell r="AT710">
            <v>1534.1</v>
          </cell>
          <cell r="AU710">
            <v>6139.5</v>
          </cell>
          <cell r="AV710">
            <v>1496.5</v>
          </cell>
          <cell r="AW710">
            <v>1501.7</v>
          </cell>
          <cell r="AX710">
            <v>1498.5</v>
          </cell>
          <cell r="AY710">
            <v>1491.4</v>
          </cell>
          <cell r="AZ710">
            <v>5988.1</v>
          </cell>
          <cell r="BA710">
            <v>1427.4</v>
          </cell>
          <cell r="BB710">
            <v>1427.5</v>
          </cell>
          <cell r="BC710">
            <v>1416.6</v>
          </cell>
          <cell r="BD710">
            <v>1403.5</v>
          </cell>
          <cell r="BE710">
            <v>5675</v>
          </cell>
          <cell r="BF710">
            <v>1379.9</v>
          </cell>
          <cell r="BG710">
            <v>1388.4</v>
          </cell>
          <cell r="BH710">
            <v>1467.2</v>
          </cell>
          <cell r="BI710">
            <v>1398.6</v>
          </cell>
          <cell r="BJ710">
            <v>5634.1</v>
          </cell>
          <cell r="BK710">
            <v>1373.4</v>
          </cell>
          <cell r="BL710">
            <v>1359.6</v>
          </cell>
        </row>
        <row r="711">
          <cell r="B711" t="str">
            <v>Total shareholders' equity (Pub)</v>
          </cell>
          <cell r="C711" t="str">
            <v>EQ_PUB</v>
          </cell>
          <cell r="D711" t="str">
            <v>USD</v>
          </cell>
          <cell r="AQ711">
            <v>1426.1</v>
          </cell>
          <cell r="AR711">
            <v>1337.4</v>
          </cell>
          <cell r="AS711">
            <v>1244.5999999999999</v>
          </cell>
          <cell r="AT711">
            <v>1104.8</v>
          </cell>
          <cell r="AU711">
            <v>1104.8</v>
          </cell>
          <cell r="AV711">
            <v>1023.9</v>
          </cell>
          <cell r="AW711">
            <v>946.1</v>
          </cell>
          <cell r="AX711">
            <v>854.8</v>
          </cell>
          <cell r="AY711">
            <v>840.2</v>
          </cell>
          <cell r="AZ711">
            <v>840.2</v>
          </cell>
          <cell r="BA711">
            <v>722.7</v>
          </cell>
          <cell r="BB711">
            <v>590.20000000000005</v>
          </cell>
          <cell r="BC711">
            <v>458.9</v>
          </cell>
          <cell r="BD711">
            <v>224.8</v>
          </cell>
          <cell r="BE711">
            <v>224.8</v>
          </cell>
          <cell r="BF711">
            <v>95</v>
          </cell>
          <cell r="BG711">
            <v>435</v>
          </cell>
          <cell r="BH711">
            <v>174.3</v>
          </cell>
          <cell r="BI711">
            <v>306.39999999999998</v>
          </cell>
          <cell r="BJ711">
            <v>306.39999999999998</v>
          </cell>
          <cell r="BK711">
            <v>337.7</v>
          </cell>
          <cell r="BL711">
            <v>329.2</v>
          </cell>
        </row>
        <row r="712">
          <cell r="A712" t="str">
            <v>Income Statement</v>
          </cell>
          <cell r="B712" t="str">
            <v>EPS (excl. ESO) (Pub)</v>
          </cell>
          <cell r="C712" t="str">
            <v>EPS_PUB_EX_ESO</v>
          </cell>
          <cell r="D712" t="str">
            <v>USD</v>
          </cell>
        </row>
        <row r="713">
          <cell r="B713" t="str">
            <v>Provision for income tax</v>
          </cell>
          <cell r="C713" t="str">
            <v>PROV_INC_TAX</v>
          </cell>
          <cell r="D713" t="str">
            <v>USD</v>
          </cell>
          <cell r="E713">
            <v>0</v>
          </cell>
          <cell r="F713">
            <v>0</v>
          </cell>
          <cell r="G713">
            <v>0</v>
          </cell>
          <cell r="AQ713">
            <v>-37.1</v>
          </cell>
          <cell r="AR713">
            <v>-32.200000000000003</v>
          </cell>
          <cell r="AS713">
            <v>-29</v>
          </cell>
          <cell r="AT713">
            <v>-2.4</v>
          </cell>
          <cell r="AU713">
            <v>-100.7</v>
          </cell>
          <cell r="AV713">
            <v>-4.3</v>
          </cell>
          <cell r="AW713">
            <v>-24.6</v>
          </cell>
          <cell r="AX713">
            <v>-20.9</v>
          </cell>
          <cell r="AY713">
            <v>-53.6</v>
          </cell>
          <cell r="AZ713">
            <v>-103.4</v>
          </cell>
          <cell r="BA713">
            <v>-12.1</v>
          </cell>
          <cell r="BB713">
            <v>-11.2</v>
          </cell>
          <cell r="BC713">
            <v>-0.1</v>
          </cell>
          <cell r="BD713">
            <v>46</v>
          </cell>
          <cell r="BE713">
            <v>22.6</v>
          </cell>
          <cell r="BF713">
            <v>27.7</v>
          </cell>
          <cell r="BG713">
            <v>46.1</v>
          </cell>
          <cell r="BH713">
            <v>19.5</v>
          </cell>
          <cell r="BI713">
            <v>-111.3</v>
          </cell>
          <cell r="BJ713">
            <v>-18</v>
          </cell>
          <cell r="BK713">
            <v>-168.7</v>
          </cell>
          <cell r="BL713">
            <v>11.4</v>
          </cell>
        </row>
        <row r="714">
          <cell r="B714" t="str">
            <v>Minority interest</v>
          </cell>
          <cell r="C714" t="str">
            <v>INC_MINORITY</v>
          </cell>
          <cell r="D714" t="str">
            <v>USD</v>
          </cell>
          <cell r="E714">
            <v>0</v>
          </cell>
          <cell r="F714">
            <v>0</v>
          </cell>
          <cell r="G714">
            <v>0</v>
          </cell>
          <cell r="H714">
            <v>0</v>
          </cell>
          <cell r="I714">
            <v>0</v>
          </cell>
          <cell r="J714">
            <v>0</v>
          </cell>
          <cell r="K714">
            <v>0</v>
          </cell>
          <cell r="L714">
            <v>0</v>
          </cell>
          <cell r="M714">
            <v>0</v>
          </cell>
          <cell r="N714">
            <v>0</v>
          </cell>
          <cell r="O714">
            <v>0</v>
          </cell>
          <cell r="P714">
            <v>0</v>
          </cell>
          <cell r="Q714">
            <v>0</v>
          </cell>
          <cell r="R714">
            <v>0</v>
          </cell>
          <cell r="S714">
            <v>0</v>
          </cell>
          <cell r="T714">
            <v>0</v>
          </cell>
          <cell r="U714">
            <v>0</v>
          </cell>
          <cell r="V714">
            <v>0</v>
          </cell>
          <cell r="AA714">
            <v>0</v>
          </cell>
          <cell r="AF714">
            <v>0</v>
          </cell>
          <cell r="AK714">
            <v>0</v>
          </cell>
          <cell r="AQ714">
            <v>0.60955970532799997</v>
          </cell>
          <cell r="AR714">
            <v>0.51264524948699997</v>
          </cell>
          <cell r="AS714">
            <v>0.47257816504400002</v>
          </cell>
          <cell r="AT714">
            <v>9.2291915912000005E-2</v>
          </cell>
          <cell r="AU714">
            <v>1.6824151458300001</v>
          </cell>
          <cell r="AV714">
            <v>0.52333901192499999</v>
          </cell>
          <cell r="AW714">
            <v>0.39436141304299999</v>
          </cell>
          <cell r="AX714">
            <v>0.30111902339800001</v>
          </cell>
          <cell r="AY714">
            <v>1.18926219821</v>
          </cell>
          <cell r="AZ714">
            <v>2.410378158386</v>
          </cell>
          <cell r="BA714">
            <v>0.148335015136</v>
          </cell>
          <cell r="BB714">
            <v>0.12847106055499999</v>
          </cell>
          <cell r="BC714">
            <v>8.0254138104000006E-2</v>
          </cell>
          <cell r="BD714">
            <v>-0.77759197324399998</v>
          </cell>
          <cell r="BE714">
            <v>-0.42218126989400001</v>
          </cell>
          <cell r="BF714">
            <v>5.2999999999999999E-2</v>
          </cell>
          <cell r="BG714">
            <v>-1.1274900398409999</v>
          </cell>
          <cell r="BH714">
            <v>-7.2507552870000005E-2</v>
          </cell>
          <cell r="BI714">
            <v>1.460498960499</v>
          </cell>
          <cell r="BJ714">
            <v>0.25682507583399999</v>
          </cell>
          <cell r="BK714">
            <v>-2.5151843817790001</v>
          </cell>
          <cell r="BL714">
            <v>0.01</v>
          </cell>
        </row>
        <row r="715">
          <cell r="B715" t="str">
            <v>Net income (pre-preferred dividends)</v>
          </cell>
          <cell r="C715" t="str">
            <v>NI_PRE_PREF</v>
          </cell>
          <cell r="D715" t="str">
            <v>USD</v>
          </cell>
          <cell r="E715">
            <v>0</v>
          </cell>
          <cell r="AQ715">
            <v>59.3</v>
          </cell>
          <cell r="AR715">
            <v>50</v>
          </cell>
          <cell r="AS715">
            <v>46.1</v>
          </cell>
          <cell r="AT715">
            <v>9</v>
          </cell>
          <cell r="AU715">
            <v>164.4</v>
          </cell>
          <cell r="AV715">
            <v>51.2</v>
          </cell>
          <cell r="AW715">
            <v>38.700000000000003</v>
          </cell>
          <cell r="AX715">
            <v>29.6</v>
          </cell>
          <cell r="AY715">
            <v>117.4</v>
          </cell>
          <cell r="AZ715">
            <v>236.9</v>
          </cell>
          <cell r="BA715">
            <v>14.7</v>
          </cell>
          <cell r="BB715">
            <v>12.8</v>
          </cell>
          <cell r="BC715">
            <v>8</v>
          </cell>
          <cell r="BD715">
            <v>-77.5</v>
          </cell>
          <cell r="BE715">
            <v>-42</v>
          </cell>
          <cell r="BF715">
            <v>0</v>
          </cell>
          <cell r="BG715">
            <v>0</v>
          </cell>
          <cell r="BH715">
            <v>0</v>
          </cell>
          <cell r="BI715">
            <v>0</v>
          </cell>
          <cell r="BJ715">
            <v>25.4</v>
          </cell>
          <cell r="BK715">
            <v>-231.9</v>
          </cell>
          <cell r="BL715">
            <v>1.5</v>
          </cell>
        </row>
        <row r="716">
          <cell r="B716" t="str">
            <v>Preferred dividends</v>
          </cell>
          <cell r="C716" t="str">
            <v>PREF_DIV</v>
          </cell>
          <cell r="D716" t="str">
            <v>USD</v>
          </cell>
          <cell r="F716">
            <v>0</v>
          </cell>
          <cell r="G716">
            <v>0</v>
          </cell>
          <cell r="H716">
            <v>0</v>
          </cell>
          <cell r="I716">
            <v>0</v>
          </cell>
          <cell r="J716">
            <v>0</v>
          </cell>
          <cell r="K716">
            <v>0</v>
          </cell>
          <cell r="L716">
            <v>0</v>
          </cell>
          <cell r="M716">
            <v>0</v>
          </cell>
          <cell r="N716">
            <v>0</v>
          </cell>
          <cell r="O716">
            <v>0</v>
          </cell>
          <cell r="P716">
            <v>0</v>
          </cell>
          <cell r="Q716">
            <v>0</v>
          </cell>
          <cell r="R716">
            <v>0</v>
          </cell>
          <cell r="S716">
            <v>0</v>
          </cell>
          <cell r="T716">
            <v>0</v>
          </cell>
          <cell r="U716">
            <v>0</v>
          </cell>
          <cell r="V716">
            <v>0</v>
          </cell>
          <cell r="W716">
            <v>0</v>
          </cell>
          <cell r="X716">
            <v>0</v>
          </cell>
          <cell r="Y716">
            <v>0</v>
          </cell>
          <cell r="Z716">
            <v>0</v>
          </cell>
          <cell r="AA716">
            <v>0</v>
          </cell>
          <cell r="AB716">
            <v>0</v>
          </cell>
          <cell r="AC716">
            <v>0</v>
          </cell>
          <cell r="AD716">
            <v>0</v>
          </cell>
          <cell r="AE716">
            <v>0</v>
          </cell>
          <cell r="AF716">
            <v>0</v>
          </cell>
          <cell r="AG716">
            <v>0</v>
          </cell>
          <cell r="AH716">
            <v>0</v>
          </cell>
          <cell r="AI716">
            <v>0</v>
          </cell>
          <cell r="AJ716">
            <v>0</v>
          </cell>
          <cell r="AK716">
            <v>0</v>
          </cell>
          <cell r="AL716">
            <v>0</v>
          </cell>
          <cell r="AM716">
            <v>0</v>
          </cell>
          <cell r="AN716">
            <v>0</v>
          </cell>
          <cell r="AO716">
            <v>0</v>
          </cell>
          <cell r="AP716">
            <v>0</v>
          </cell>
          <cell r="AQ716">
            <v>244.4</v>
          </cell>
          <cell r="AR716">
            <v>232.5</v>
          </cell>
          <cell r="AS716">
            <v>235.8</v>
          </cell>
          <cell r="AT716">
            <v>171.2</v>
          </cell>
          <cell r="AU716">
            <v>883.9</v>
          </cell>
          <cell r="AV716">
            <v>235.9</v>
          </cell>
          <cell r="AW716">
            <v>227</v>
          </cell>
          <cell r="AX716">
            <v>219.6</v>
          </cell>
          <cell r="AY716">
            <v>326.5</v>
          </cell>
          <cell r="AZ716">
            <v>1009</v>
          </cell>
          <cell r="BA716">
            <v>167.8</v>
          </cell>
          <cell r="BB716">
            <v>167.2</v>
          </cell>
          <cell r="BC716">
            <v>151.6</v>
          </cell>
          <cell r="BD716">
            <v>20.5</v>
          </cell>
          <cell r="BE716">
            <v>507.1</v>
          </cell>
          <cell r="BF716">
            <v>119.9</v>
          </cell>
          <cell r="BG716">
            <v>79.3</v>
          </cell>
          <cell r="BH716">
            <v>178.5</v>
          </cell>
          <cell r="BI716">
            <v>131.69999999999999</v>
          </cell>
          <cell r="BJ716">
            <v>509.4</v>
          </cell>
          <cell r="BK716">
            <v>157.69999999999999</v>
          </cell>
          <cell r="BL716">
            <v>154.6</v>
          </cell>
        </row>
        <row r="717">
          <cell r="A717" t="str">
            <v>Cash Flow Statement</v>
          </cell>
          <cell r="B717" t="str">
            <v>Net income (pre-exceptionals)</v>
          </cell>
          <cell r="C717" t="str">
            <v>NET_EARNING</v>
          </cell>
          <cell r="D717" t="str">
            <v>USD</v>
          </cell>
          <cell r="F717">
            <v>0</v>
          </cell>
          <cell r="G717">
            <v>0</v>
          </cell>
          <cell r="AQ717">
            <v>59.3</v>
          </cell>
          <cell r="AR717">
            <v>50</v>
          </cell>
          <cell r="AS717">
            <v>46.1</v>
          </cell>
          <cell r="AT717">
            <v>9</v>
          </cell>
          <cell r="AU717">
            <v>164.4</v>
          </cell>
          <cell r="AV717">
            <v>51.2</v>
          </cell>
          <cell r="AW717">
            <v>38.700000000000003</v>
          </cell>
          <cell r="AX717">
            <v>29.6</v>
          </cell>
          <cell r="AY717">
            <v>117.4</v>
          </cell>
          <cell r="AZ717">
            <v>236.9</v>
          </cell>
          <cell r="BA717">
            <v>14.7</v>
          </cell>
          <cell r="BB717">
            <v>12.8</v>
          </cell>
          <cell r="BC717">
            <v>8</v>
          </cell>
          <cell r="BD717">
            <v>-77.5</v>
          </cell>
          <cell r="BE717">
            <v>-42</v>
          </cell>
          <cell r="BF717">
            <v>5.3</v>
          </cell>
          <cell r="BG717">
            <v>-113.2</v>
          </cell>
          <cell r="BH717">
            <v>-7.2</v>
          </cell>
          <cell r="BI717">
            <v>140.5</v>
          </cell>
          <cell r="BJ717">
            <v>25.4</v>
          </cell>
          <cell r="BK717">
            <v>-231.9</v>
          </cell>
          <cell r="BL717">
            <v>1.5</v>
          </cell>
        </row>
        <row r="718">
          <cell r="B718" t="str">
            <v>Post-tax exceptionals</v>
          </cell>
          <cell r="C718" t="str">
            <v>TAX_EXC</v>
          </cell>
          <cell r="D718" t="str">
            <v>USD</v>
          </cell>
          <cell r="F718">
            <v>0</v>
          </cell>
          <cell r="G718">
            <v>0</v>
          </cell>
          <cell r="H718">
            <v>0</v>
          </cell>
          <cell r="I718">
            <v>0</v>
          </cell>
          <cell r="J718">
            <v>0</v>
          </cell>
          <cell r="K718">
            <v>0</v>
          </cell>
          <cell r="L718">
            <v>0</v>
          </cell>
          <cell r="M718">
            <v>0</v>
          </cell>
          <cell r="N718">
            <v>0</v>
          </cell>
          <cell r="O718">
            <v>0</v>
          </cell>
          <cell r="AQ718">
            <v>16.581</v>
          </cell>
          <cell r="AR718">
            <v>20.224</v>
          </cell>
          <cell r="AS718">
            <v>-66.258099200556998</v>
          </cell>
          <cell r="AT718">
            <v>55.360999999999997</v>
          </cell>
          <cell r="AU718">
            <v>26.02011126</v>
          </cell>
          <cell r="AV718">
            <v>7.5</v>
          </cell>
          <cell r="AW718">
            <v>20.18</v>
          </cell>
          <cell r="AX718">
            <v>29.38</v>
          </cell>
          <cell r="AY718">
            <v>-58.17</v>
          </cell>
          <cell r="AZ718">
            <v>8649.2999999999993</v>
          </cell>
          <cell r="BA718">
            <v>9.0839999999999996</v>
          </cell>
          <cell r="BB718">
            <v>11.112</v>
          </cell>
          <cell r="BC718">
            <v>9.9429999999999996</v>
          </cell>
          <cell r="BD718">
            <v>95.44</v>
          </cell>
          <cell r="BE718">
            <v>125.40190120247399</v>
          </cell>
          <cell r="BF718">
            <v>12.672672672673</v>
          </cell>
          <cell r="BG718">
            <v>60.991999999999997</v>
          </cell>
          <cell r="BH718">
            <v>-1.7370000000000001</v>
          </cell>
          <cell r="BI718">
            <v>-4.8579999999999997</v>
          </cell>
          <cell r="BJ718">
            <v>65.889687999016999</v>
          </cell>
          <cell r="BK718">
            <v>-0.44400000000000001</v>
          </cell>
          <cell r="BL718">
            <v>-0.57199999999999995</v>
          </cell>
        </row>
        <row r="719">
          <cell r="A719" t="str">
            <v>Other Items</v>
          </cell>
          <cell r="B719" t="str">
            <v>Net income (post-exceptionals)</v>
          </cell>
          <cell r="C719" t="str">
            <v>NET_INC</v>
          </cell>
          <cell r="D719" t="str">
            <v>USD</v>
          </cell>
          <cell r="AQ719">
            <v>75.881</v>
          </cell>
          <cell r="AR719">
            <v>70.224000000000004</v>
          </cell>
          <cell r="AS719">
            <v>-20.158099200557</v>
          </cell>
          <cell r="AT719">
            <v>64.361000000000004</v>
          </cell>
          <cell r="AU719">
            <v>190.42011126</v>
          </cell>
          <cell r="AV719">
            <v>58.7</v>
          </cell>
          <cell r="AW719">
            <v>58.88</v>
          </cell>
          <cell r="AX719">
            <v>58.98</v>
          </cell>
          <cell r="AY719">
            <v>59.23</v>
          </cell>
          <cell r="AZ719">
            <v>236.9</v>
          </cell>
          <cell r="BA719">
            <v>23.783999999999999</v>
          </cell>
          <cell r="BB719">
            <v>23.911999999999999</v>
          </cell>
          <cell r="BC719">
            <v>17.943000000000001</v>
          </cell>
          <cell r="BD719">
            <v>17.940000000000001</v>
          </cell>
          <cell r="BE719">
            <v>83.401901202473994</v>
          </cell>
          <cell r="BF719">
            <v>17.972672672672999</v>
          </cell>
          <cell r="BG719">
            <v>-52.207999999999998</v>
          </cell>
          <cell r="BH719">
            <v>-8.9369999999999994</v>
          </cell>
          <cell r="BI719">
            <v>135.642</v>
          </cell>
          <cell r="BJ719">
            <v>91.289687999017005</v>
          </cell>
          <cell r="BK719">
            <v>-232.34399999999999</v>
          </cell>
          <cell r="BL719">
            <v>0.92800000000000005</v>
          </cell>
        </row>
        <row r="720">
          <cell r="A720" t="str">
            <v>Income Statement</v>
          </cell>
          <cell r="B720" t="str">
            <v>EPS (pre-exceptionals, basic)</v>
          </cell>
          <cell r="C720" t="str">
            <v>EPS</v>
          </cell>
          <cell r="D720" t="str">
            <v>USD</v>
          </cell>
          <cell r="AQ720">
            <v>0.60955970532799997</v>
          </cell>
          <cell r="AR720">
            <v>0.51317139924699995</v>
          </cell>
          <cell r="AS720">
            <v>0.47298221614199998</v>
          </cell>
          <cell r="AT720">
            <v>9.2291915912000005E-2</v>
          </cell>
          <cell r="AU720">
            <v>1.687596236099</v>
          </cell>
          <cell r="AV720">
            <v>0.52369587453099997</v>
          </cell>
          <cell r="AW720">
            <v>0.39449541284400003</v>
          </cell>
          <cell r="AX720">
            <v>0.30127226463099999</v>
          </cell>
          <cell r="AY720">
            <v>1.18926219821</v>
          </cell>
          <cell r="AZ720">
            <v>2.4120142541999998</v>
          </cell>
          <cell r="BA720">
            <v>0.14845985524300001</v>
          </cell>
          <cell r="BB720">
            <v>0.12851405622500001</v>
          </cell>
          <cell r="BC720">
            <v>8.0321285140999996E-2</v>
          </cell>
          <cell r="BD720">
            <v>-0.77759197324399998</v>
          </cell>
          <cell r="BE720">
            <v>-0.42218126989400001</v>
          </cell>
          <cell r="BF720">
            <v>5.3053053053000003E-2</v>
          </cell>
          <cell r="BG720">
            <v>-1.1274900398409999</v>
          </cell>
          <cell r="BH720">
            <v>-7.2507552870000005E-2</v>
          </cell>
          <cell r="BI720">
            <v>1.460498960499</v>
          </cell>
          <cell r="BJ720">
            <v>0.25682507583399999</v>
          </cell>
          <cell r="BK720">
            <v>-2.5151843817790001</v>
          </cell>
          <cell r="BL720">
            <v>1.6163793103E-2</v>
          </cell>
        </row>
        <row r="721">
          <cell r="B721" t="str">
            <v>EPS (pre-exceptionals, diluted)</v>
          </cell>
          <cell r="C721" t="str">
            <v>EPS_FUL_DIL</v>
          </cell>
          <cell r="D721" t="str">
            <v>USD</v>
          </cell>
          <cell r="AQ721">
            <v>0.60955970532799997</v>
          </cell>
          <cell r="AR721">
            <v>0.51264524948699997</v>
          </cell>
          <cell r="AS721">
            <v>0.47257816504400002</v>
          </cell>
          <cell r="AT721">
            <v>9.2291915912000005E-2</v>
          </cell>
          <cell r="AU721">
            <v>1.6824151458300001</v>
          </cell>
          <cell r="AV721">
            <v>0.52333901192499999</v>
          </cell>
          <cell r="AW721">
            <v>0.39436141304299999</v>
          </cell>
          <cell r="AX721">
            <v>0.30111902339800001</v>
          </cell>
          <cell r="AY721">
            <v>1.18926219821</v>
          </cell>
          <cell r="AZ721">
            <v>2.410378158386</v>
          </cell>
          <cell r="BA721">
            <v>0.148335015136</v>
          </cell>
          <cell r="BB721">
            <v>0.12847106055499999</v>
          </cell>
          <cell r="BC721">
            <v>8.0254138104000006E-2</v>
          </cell>
          <cell r="BD721">
            <v>-0.77759197324399998</v>
          </cell>
          <cell r="BE721">
            <v>-0.42218126989400001</v>
          </cell>
          <cell r="BF721">
            <v>5.2999999999999999E-2</v>
          </cell>
          <cell r="BG721">
            <v>-1.1274900398409999</v>
          </cell>
          <cell r="BH721">
            <v>-7.2507552870000005E-2</v>
          </cell>
          <cell r="BI721">
            <v>1.460498960499</v>
          </cell>
          <cell r="BJ721">
            <v>0.25682507583399999</v>
          </cell>
          <cell r="BK721">
            <v>-2.5151843817790001</v>
          </cell>
          <cell r="BL721">
            <v>1.6163793103E-2</v>
          </cell>
        </row>
        <row r="722">
          <cell r="B722" t="str">
            <v>EPS (post-exceptionals, basic)</v>
          </cell>
          <cell r="C722" t="str">
            <v>EPS_POST_BASIC</v>
          </cell>
          <cell r="D722" t="str">
            <v>USD</v>
          </cell>
          <cell r="F722">
            <v>0</v>
          </cell>
          <cell r="G722">
            <v>0</v>
          </cell>
          <cell r="H722">
            <v>0</v>
          </cell>
          <cell r="I722">
            <v>0</v>
          </cell>
          <cell r="J722">
            <v>0</v>
          </cell>
          <cell r="K722">
            <v>0</v>
          </cell>
          <cell r="L722">
            <v>0</v>
          </cell>
          <cell r="M722">
            <v>0</v>
          </cell>
          <cell r="N722">
            <v>0</v>
          </cell>
          <cell r="O722">
            <v>0</v>
          </cell>
          <cell r="P722">
            <v>0</v>
          </cell>
          <cell r="Q722">
            <v>0</v>
          </cell>
          <cell r="R722">
            <v>0</v>
          </cell>
          <cell r="S722">
            <v>0</v>
          </cell>
          <cell r="T722">
            <v>0</v>
          </cell>
          <cell r="U722">
            <v>0</v>
          </cell>
          <cell r="V722">
            <v>0</v>
          </cell>
          <cell r="AA722">
            <v>0</v>
          </cell>
          <cell r="AF722">
            <v>0</v>
          </cell>
          <cell r="AK722">
            <v>0</v>
          </cell>
          <cell r="AQ722">
            <v>0.78</v>
          </cell>
          <cell r="AR722">
            <v>0.72073896681500005</v>
          </cell>
          <cell r="AS722">
            <v>-0.20682044323400001</v>
          </cell>
          <cell r="AT722">
            <v>0.66</v>
          </cell>
          <cell r="AU722">
            <v>1.954697463747</v>
          </cell>
          <cell r="AV722">
            <v>0.60040913740199997</v>
          </cell>
          <cell r="AW722">
            <v>0.60020387359799998</v>
          </cell>
          <cell r="AX722">
            <v>0.60030534351099996</v>
          </cell>
          <cell r="AY722">
            <v>0.6</v>
          </cell>
          <cell r="AZ722">
            <v>2.4120142541999998</v>
          </cell>
          <cell r="BA722">
            <v>0.24020198619800001</v>
          </cell>
          <cell r="BB722">
            <v>0.24008032128500001</v>
          </cell>
          <cell r="BC722">
            <v>0.18015060241</v>
          </cell>
          <cell r="BD722">
            <v>0.18</v>
          </cell>
          <cell r="BE722">
            <v>0.83835048955400004</v>
          </cell>
          <cell r="BF722">
            <v>0.17990663336000001</v>
          </cell>
          <cell r="BG722">
            <v>-0.52</v>
          </cell>
          <cell r="BH722">
            <v>-0.09</v>
          </cell>
          <cell r="BI722">
            <v>1.41</v>
          </cell>
          <cell r="BJ722">
            <v>0.92305043477299997</v>
          </cell>
          <cell r="BK722">
            <v>-2.52</v>
          </cell>
          <cell r="BL722">
            <v>0.01</v>
          </cell>
        </row>
        <row r="723">
          <cell r="A723" t="str">
            <v>Operating Metrics</v>
          </cell>
          <cell r="B723" t="str">
            <v>EPS (post-exceptionals, diluted)</v>
          </cell>
          <cell r="C723" t="str">
            <v>FULLY_DIL_EPS</v>
          </cell>
          <cell r="D723" t="str">
            <v>USD</v>
          </cell>
          <cell r="AQ723">
            <v>0.78</v>
          </cell>
          <cell r="AR723">
            <v>0.72073896681500005</v>
          </cell>
          <cell r="AS723">
            <v>-0.20682044323400001</v>
          </cell>
          <cell r="AT723">
            <v>0.66</v>
          </cell>
          <cell r="AU723">
            <v>1.954697463747</v>
          </cell>
          <cell r="AV723">
            <v>0.60040913740199997</v>
          </cell>
          <cell r="AW723">
            <v>0.60020387359799998</v>
          </cell>
          <cell r="AX723">
            <v>0.60030534351099996</v>
          </cell>
          <cell r="AY723">
            <v>0.6</v>
          </cell>
          <cell r="AZ723">
            <v>2.4120142541999998</v>
          </cell>
          <cell r="BA723">
            <v>0.24020198619800001</v>
          </cell>
          <cell r="BB723">
            <v>0.24008032128500001</v>
          </cell>
          <cell r="BC723">
            <v>0.18015060241</v>
          </cell>
          <cell r="BD723">
            <v>0.18</v>
          </cell>
          <cell r="BE723">
            <v>0.83835048955400004</v>
          </cell>
          <cell r="BF723">
            <v>0.17990663336000001</v>
          </cell>
          <cell r="BG723">
            <v>-0.52</v>
          </cell>
          <cell r="BH723">
            <v>-0.09</v>
          </cell>
          <cell r="BI723">
            <v>1.41</v>
          </cell>
          <cell r="BJ723">
            <v>0.92305043477299997</v>
          </cell>
          <cell r="BK723">
            <v>-2.52</v>
          </cell>
          <cell r="BL723">
            <v>0.01</v>
          </cell>
        </row>
        <row r="724">
          <cell r="A724" t="str">
            <v>Income Statement</v>
          </cell>
          <cell r="B724" t="str">
            <v>Common dividends paid</v>
          </cell>
          <cell r="C724" t="str">
            <v>COMMON_DIV_PAID</v>
          </cell>
          <cell r="D724" t="str">
            <v>USD</v>
          </cell>
          <cell r="F724">
            <v>0</v>
          </cell>
          <cell r="G724">
            <v>0</v>
          </cell>
          <cell r="H724">
            <v>0</v>
          </cell>
          <cell r="I724">
            <v>0</v>
          </cell>
          <cell r="J724">
            <v>0</v>
          </cell>
          <cell r="K724">
            <v>0</v>
          </cell>
          <cell r="L724">
            <v>0</v>
          </cell>
          <cell r="M724">
            <v>0</v>
          </cell>
          <cell r="N724">
            <v>0</v>
          </cell>
          <cell r="O724">
            <v>0</v>
          </cell>
          <cell r="P724">
            <v>0</v>
          </cell>
          <cell r="Q724">
            <v>0</v>
          </cell>
          <cell r="R724">
            <v>0</v>
          </cell>
          <cell r="S724">
            <v>0</v>
          </cell>
          <cell r="T724">
            <v>0</v>
          </cell>
          <cell r="U724">
            <v>0</v>
          </cell>
          <cell r="V724">
            <v>0</v>
          </cell>
          <cell r="W724">
            <v>0</v>
          </cell>
          <cell r="X724">
            <v>0</v>
          </cell>
          <cell r="Y724">
            <v>0</v>
          </cell>
          <cell r="Z724">
            <v>0</v>
          </cell>
          <cell r="AA724">
            <v>0</v>
          </cell>
          <cell r="AB724">
            <v>0</v>
          </cell>
          <cell r="AC724">
            <v>0</v>
          </cell>
          <cell r="AD724">
            <v>0</v>
          </cell>
          <cell r="AE724">
            <v>0</v>
          </cell>
          <cell r="AF724">
            <v>0</v>
          </cell>
          <cell r="AG724">
            <v>0</v>
          </cell>
          <cell r="AH724">
            <v>0</v>
          </cell>
          <cell r="AI724">
            <v>0</v>
          </cell>
          <cell r="AJ724">
            <v>0</v>
          </cell>
          <cell r="AK724">
            <v>0</v>
          </cell>
          <cell r="AL724">
            <v>0</v>
          </cell>
          <cell r="AM724">
            <v>0</v>
          </cell>
          <cell r="AN724">
            <v>0</v>
          </cell>
          <cell r="AO724">
            <v>0</v>
          </cell>
          <cell r="AP724">
            <v>0</v>
          </cell>
          <cell r="AQ724">
            <v>-146.5</v>
          </cell>
          <cell r="AR724">
            <v>-147</v>
          </cell>
          <cell r="AS724">
            <v>-147</v>
          </cell>
          <cell r="AT724">
            <v>-147.5</v>
          </cell>
          <cell r="AU724">
            <v>-588</v>
          </cell>
          <cell r="AV724">
            <v>-148.1</v>
          </cell>
          <cell r="AW724">
            <v>-148.19999999999999</v>
          </cell>
          <cell r="AX724">
            <v>-148.30000000000001</v>
          </cell>
          <cell r="AY724">
            <v>-149</v>
          </cell>
          <cell r="AZ724">
            <v>-593.6</v>
          </cell>
          <cell r="BA724">
            <v>-150.19999999999999</v>
          </cell>
          <cell r="BB724">
            <v>-150.69999999999999</v>
          </cell>
          <cell r="BC724">
            <v>-150.69999999999999</v>
          </cell>
          <cell r="BD724">
            <v>-150.6</v>
          </cell>
          <cell r="BE724">
            <v>-602.20000000000005</v>
          </cell>
          <cell r="BF724">
            <v>-151.5</v>
          </cell>
          <cell r="BG724">
            <v>-191.1</v>
          </cell>
          <cell r="BH724">
            <v>-11.5</v>
          </cell>
          <cell r="BI724">
            <v>-15.1</v>
          </cell>
          <cell r="BJ724">
            <v>-369.2</v>
          </cell>
          <cell r="BK724">
            <v>-13.83</v>
          </cell>
          <cell r="BL724">
            <v>-13.92</v>
          </cell>
        </row>
      </sheetData>
      <sheetData sheetId="2" refreshError="1">
        <row r="1">
          <cell r="A1" t="str">
            <v>309c9508-9c46-4a58-a254-85b9c4b48799</v>
          </cell>
        </row>
        <row r="2">
          <cell r="A2" t="str">
            <v>M:\Feldman\Companies\WIN\Models\[WIN_wip.xlsx]WIN_Validation_Sheet</v>
          </cell>
        </row>
        <row r="3">
          <cell r="A3" t="str">
            <v>Enabled</v>
          </cell>
          <cell r="BI3" t="str">
            <v>ERROR</v>
          </cell>
          <cell r="BJ3" t="str">
            <v>ERROR</v>
          </cell>
          <cell r="BK3" t="str">
            <v>ERROR</v>
          </cell>
          <cell r="BL3" t="str">
            <v>ERROR</v>
          </cell>
        </row>
        <row r="7">
          <cell r="A7" t="str">
            <v>Scalar|||208006530|||ISSR|||CURRENCY_ISO|||False|||</v>
          </cell>
          <cell r="C7" t="str">
            <v>V_KEYWORD_ISSR_208006530_CURRENCY_ISO</v>
          </cell>
        </row>
        <row r="9">
          <cell r="A9" t="str">
            <v>Scalar|||208006530|||ISSR|||MA_PROB|||False|||</v>
          </cell>
          <cell r="C9" t="str">
            <v>V_KEYWORD_ISSR_208006530_MA_PROB</v>
          </cell>
        </row>
        <row r="11">
          <cell r="A11" t="str">
            <v>Vector|||208006530|||ISSR|||SALES|||False|||</v>
          </cell>
          <cell r="C11" t="str">
            <v>V_KEYWORD_ISSR_208006530_SALES</v>
          </cell>
        </row>
        <row r="12">
          <cell r="A12" t="str">
            <v>Vector|||208006530|||ISSR|||COST_GD_SD|||False|||</v>
          </cell>
          <cell r="C12" t="str">
            <v>V_KEYWORD_ISSR_208006530_COST_GD_SD</v>
          </cell>
        </row>
        <row r="13">
          <cell r="A13" t="str">
            <v>Vector|||208006530|||ISSR|||SEL_GL_AD|||False|||</v>
          </cell>
          <cell r="C13" t="str">
            <v>V_KEYWORD_ISSR_208006530_SEL_GL_AD</v>
          </cell>
        </row>
        <row r="14">
          <cell r="A14" t="str">
            <v>Vector|||208006530|||ISSR|||OP_COST|||False|||</v>
          </cell>
          <cell r="C14" t="str">
            <v>V_KEYWORD_ISSR_208006530_OP_COST</v>
          </cell>
        </row>
        <row r="15">
          <cell r="A15" t="str">
            <v>Vector|||208006530|||ISSR|||RD_EXP|||False|||</v>
          </cell>
          <cell r="C15" t="str">
            <v>V_KEYWORD_ISSR_208006530_RD_EXP</v>
          </cell>
        </row>
        <row r="16">
          <cell r="A16" t="str">
            <v>Vector|||208006530|||ISSR|||ESO_PRE_TAX|||False|||</v>
          </cell>
          <cell r="C16" t="str">
            <v>V_KEYWORD_ISSR_208006530_ESO_PRE_TAX</v>
          </cell>
        </row>
        <row r="17">
          <cell r="A17" t="str">
            <v>Vector|||208006530|||ISSR|||OTH_OP_INC_EXP|||False|||</v>
          </cell>
          <cell r="C17" t="str">
            <v>V_KEYWORD_ISSR_208006530_OTH_OP_INC_EXP</v>
          </cell>
        </row>
        <row r="18">
          <cell r="A18" t="str">
            <v>Vector|||208006530|||ISSR|||TOT_OPS_EXP_DDA|||False|||</v>
          </cell>
          <cell r="C18" t="str">
            <v>V_KEYWORD_ISSR_208006530_TOT_OPS_EXP_DDA</v>
          </cell>
        </row>
        <row r="19">
          <cell r="A19" t="str">
            <v>Vector|||208006530|||ISSR|||TOT_OPS_EXP|||False|||</v>
          </cell>
          <cell r="C19" t="str">
            <v>V_KEYWORD_ISSR_208006530_TOT_OPS_EXP</v>
          </cell>
        </row>
        <row r="20">
          <cell r="A20" t="str">
            <v>Vector|||208006530|||ISSR|||EBITDA_CALC|||False|||</v>
          </cell>
          <cell r="C20" t="str">
            <v>V_KEYWORD_ISSR_208006530_EBITDA_CALC</v>
          </cell>
        </row>
        <row r="21">
          <cell r="A21" t="str">
            <v>Vector|||208006530|||ISSR|||DEPREC|||False|||</v>
          </cell>
          <cell r="C21" t="str">
            <v>V_KEYWORD_ISSR_208006530_DEPREC</v>
          </cell>
        </row>
        <row r="22">
          <cell r="A22" t="str">
            <v>Vector|||208006530|||ISSR|||GOODWILL_AMORT|||False|||</v>
          </cell>
          <cell r="C22" t="str">
            <v>V_KEYWORD_ISSR_208006530_GOODWILL_AMORT</v>
          </cell>
        </row>
        <row r="23">
          <cell r="A23" t="str">
            <v>Vector|||208006530|||ISSR|||EBIT|||False|||</v>
          </cell>
          <cell r="C23" t="str">
            <v>V_KEYWORD_ISSR_208006530_EBIT</v>
          </cell>
        </row>
        <row r="24">
          <cell r="A24" t="str">
            <v>Vector|||208006530|||ISSR|||INT_INC_IND|||False|||</v>
          </cell>
          <cell r="C24" t="str">
            <v>V_KEYWORD_ISSR_208006530_INT_INC_IND</v>
          </cell>
        </row>
        <row r="25">
          <cell r="A25" t="str">
            <v>Vector|||208006530|||ISSR|||INT_EXP_IND|||False|||</v>
          </cell>
          <cell r="C25" t="str">
            <v>V_KEYWORD_ISSR_208006530_INT_EXP_IND</v>
          </cell>
        </row>
        <row r="26">
          <cell r="A26" t="str">
            <v>Vector|||208006530|||ISSR|||NET_INT_EXP|||False|||</v>
          </cell>
          <cell r="C26" t="str">
            <v>V_KEYWORD_ISSR_208006530_NET_INT_EXP</v>
          </cell>
        </row>
        <row r="27">
          <cell r="A27" t="str">
            <v>Vector|||208006530|||ISSR|||ASSOCIATE|||False|||</v>
          </cell>
          <cell r="C27" t="str">
            <v>V_KEYWORD_ISSR_208006530_ASSOCIATE</v>
          </cell>
        </row>
        <row r="28">
          <cell r="A28" t="str">
            <v>Vector|||208006530|||ISSR|||PROFIT_ON_DISP|||False|||</v>
          </cell>
          <cell r="C28" t="str">
            <v>V_KEYWORD_ISSR_208006530_PROFIT_ON_DISP</v>
          </cell>
        </row>
        <row r="29">
          <cell r="A29" t="str">
            <v>Vector|||208006530|||ISSR|||OTH_COST_INC|||False|||</v>
          </cell>
          <cell r="C29" t="str">
            <v>V_KEYWORD_ISSR_208006530_OTH_COST_INC</v>
          </cell>
        </row>
        <row r="30">
          <cell r="A30" t="str">
            <v>Vector|||208006530|||ISSR|||PT_PROF|||False|||</v>
          </cell>
          <cell r="C30" t="str">
            <v>V_KEYWORD_ISSR_208006530_PT_PROF</v>
          </cell>
        </row>
        <row r="32">
          <cell r="A32" t="str">
            <v>Vector|||208006530|||ISSR|||LEASE_PAY|||False|||</v>
          </cell>
          <cell r="C32" t="str">
            <v>V_KEYWORD_ISSR_208006530_LEASE_PAY</v>
          </cell>
        </row>
        <row r="33">
          <cell r="A33" t="str">
            <v>Vector|||208006530|||ISSR|||LEASE_DEEM_INT|||False|||</v>
          </cell>
          <cell r="C33" t="str">
            <v>V_KEYWORD_ISSR_208006530_LEASE_DEEM_INT</v>
          </cell>
        </row>
        <row r="34">
          <cell r="A34" t="str">
            <v>Vector|||208006530|||ISSR|||LEASE_DEEM_DEPR|||False|||</v>
          </cell>
          <cell r="C34" t="str">
            <v>V_KEYWORD_ISSR_208006530_LEASE_DEEM_DEPR</v>
          </cell>
        </row>
        <row r="35">
          <cell r="A35" t="str">
            <v>Vector|||208006530|||ISSR|||NET_INT_CH|||False|||</v>
          </cell>
          <cell r="C35" t="str">
            <v>V_KEYWORD_ISSR_208006530_NET_INT_CH</v>
          </cell>
        </row>
        <row r="36">
          <cell r="A36" t="str">
            <v>Vector|||208006530|||ISSR|||ASSOCIATE_OP|||False|||</v>
          </cell>
          <cell r="C36" t="str">
            <v>V_KEYWORD_ISSR_208006530_ASSOCIATE_OP</v>
          </cell>
        </row>
        <row r="38">
          <cell r="A38" t="str">
            <v>Vector|||208006530|||ISSR|||CASH_EQ|||False|||</v>
          </cell>
          <cell r="C38" t="str">
            <v>V_KEYWORD_ISSR_208006530_CASH_EQ</v>
          </cell>
        </row>
        <row r="39">
          <cell r="A39" t="str">
            <v>Vector|||208006530|||ISSR|||DEBTORS|||False|||</v>
          </cell>
          <cell r="C39" t="str">
            <v>V_KEYWORD_ISSR_208006530_DEBTORS</v>
          </cell>
        </row>
        <row r="40">
          <cell r="A40" t="str">
            <v>Vector|||208006530|||ISSR|||STOCKS|||False|||</v>
          </cell>
          <cell r="C40" t="str">
            <v>V_KEYWORD_ISSR_208006530_STOCKS</v>
          </cell>
        </row>
        <row r="41">
          <cell r="A41" t="str">
            <v>Vector|||208006530|||ISSR|||OTH_CUR_ASS|||False|||</v>
          </cell>
          <cell r="C41" t="str">
            <v>V_KEYWORD_ISSR_208006530_OTH_CUR_ASS</v>
          </cell>
        </row>
        <row r="42">
          <cell r="A42" t="str">
            <v>Vector|||208006530|||ISSR|||CUR_ASS|||False|||</v>
          </cell>
          <cell r="C42" t="str">
            <v>V_KEYWORD_ISSR_208006530_CUR_ASS</v>
          </cell>
        </row>
        <row r="43">
          <cell r="A43" t="str">
            <v>Vector|||208006530|||ISSR|||GR_FIX_ASS|||False|||</v>
          </cell>
          <cell r="C43" t="str">
            <v>V_KEYWORD_ISSR_208006530_GR_FIX_ASS</v>
          </cell>
        </row>
        <row r="44">
          <cell r="A44" t="str">
            <v>Vector|||208006530|||ISSR|||ACC_DDA|||False|||</v>
          </cell>
          <cell r="C44" t="str">
            <v>V_KEYWORD_ISSR_208006530_ACC_DDA</v>
          </cell>
        </row>
        <row r="45">
          <cell r="A45" t="str">
            <v>Vector|||208006530|||ISSR|||NET_FIX_ASS|||False|||</v>
          </cell>
          <cell r="C45" t="str">
            <v>V_KEYWORD_ISSR_208006530_NET_FIX_ASS</v>
          </cell>
        </row>
        <row r="46">
          <cell r="A46" t="str">
            <v>Vector|||208006530|||ISSR|||GR_INTANG|||False|||</v>
          </cell>
          <cell r="C46" t="str">
            <v>V_KEYWORD_ISSR_208006530_GR_INTANG</v>
          </cell>
        </row>
        <row r="47">
          <cell r="A47" t="str">
            <v>Vector|||208006530|||ISSR|||ACC_AMORT|||False|||</v>
          </cell>
          <cell r="C47" t="str">
            <v>V_KEYWORD_ISSR_208006530_ACC_AMORT</v>
          </cell>
        </row>
        <row r="48">
          <cell r="A48" t="str">
            <v>Vector|||208006530|||ISSR|||NET_INTANG|||False|||</v>
          </cell>
          <cell r="C48" t="str">
            <v>V_KEYWORD_ISSR_208006530_NET_INTANG</v>
          </cell>
        </row>
        <row r="49">
          <cell r="A49" t="str">
            <v>Vector|||208006530|||ISSR|||FIX_ASS_INV|||False|||</v>
          </cell>
          <cell r="C49" t="str">
            <v>V_KEYWORD_ISSR_208006530_FIX_ASS_INV</v>
          </cell>
        </row>
        <row r="50">
          <cell r="A50" t="str">
            <v>Vector|||208006530|||ISSR|||INV_SECUR|||False|||</v>
          </cell>
          <cell r="C50" t="str">
            <v>V_KEYWORD_ISSR_208006530_INV_SECUR</v>
          </cell>
        </row>
        <row r="51">
          <cell r="A51" t="str">
            <v>Vector|||208006530|||ISSR|||OTH_LT_ASS|||False|||</v>
          </cell>
          <cell r="C51" t="str">
            <v>V_KEYWORD_ISSR_208006530_OTH_LT_ASS</v>
          </cell>
        </row>
        <row r="52">
          <cell r="A52" t="str">
            <v>Vector|||208006530|||ISSR|||TOT_ASSET|||False|||</v>
          </cell>
          <cell r="C52" t="str">
            <v>V_KEYWORD_ISSR_208006530_TOT_ASSET</v>
          </cell>
        </row>
        <row r="53">
          <cell r="A53" t="str">
            <v>Vector|||208006530|||ISSR|||ACC_PAY_GQ|||False|||</v>
          </cell>
          <cell r="C53" t="str">
            <v>V_KEYWORD_ISSR_208006530_ACC_PAY_GQ</v>
          </cell>
        </row>
        <row r="54">
          <cell r="A54" t="str">
            <v>Vector|||208006530|||ISSR|||SHORT_T_DEBT|||False|||</v>
          </cell>
          <cell r="C54" t="str">
            <v>V_KEYWORD_ISSR_208006530_SHORT_T_DEBT</v>
          </cell>
        </row>
        <row r="55">
          <cell r="A55" t="str">
            <v>Vector|||208006530|||ISSR|||OTH_CUR_LIABS|||False|||</v>
          </cell>
          <cell r="C55" t="str">
            <v>V_KEYWORD_ISSR_208006530_OTH_CUR_LIABS</v>
          </cell>
        </row>
        <row r="56">
          <cell r="A56" t="str">
            <v>Vector|||208006530|||ISSR|||SHORT_TERM_LIABS|||False|||</v>
          </cell>
          <cell r="C56" t="str">
            <v>V_KEYWORD_ISSR_208006530_SHORT_TERM_LIABS</v>
          </cell>
        </row>
        <row r="57">
          <cell r="A57" t="str">
            <v>Vector|||208006530|||ISSR|||LT_DEBT|||False|||</v>
          </cell>
          <cell r="C57" t="str">
            <v>V_KEYWORD_ISSR_208006530_LT_DEBT</v>
          </cell>
        </row>
        <row r="58">
          <cell r="A58" t="str">
            <v>Vector|||208006530|||ISSR|||OTH_LT_CRED_GQ|||False|||</v>
          </cell>
          <cell r="C58" t="str">
            <v>V_KEYWORD_ISSR_208006530_OTH_LT_CRED_GQ</v>
          </cell>
        </row>
        <row r="59">
          <cell r="A59" t="str">
            <v>Vector|||208006530|||ISSR|||TOT_LT_LIAB|||False|||</v>
          </cell>
          <cell r="C59" t="str">
            <v>V_KEYWORD_ISSR_208006530_TOT_LT_LIAB</v>
          </cell>
        </row>
        <row r="60">
          <cell r="A60" t="str">
            <v>Vector|||208006530|||ISSR|||TOT_LIAB|||False|||</v>
          </cell>
          <cell r="C60" t="str">
            <v>V_KEYWORD_ISSR_208006530_TOT_LIAB</v>
          </cell>
        </row>
        <row r="61">
          <cell r="A61" t="str">
            <v>Vector|||208006530|||ISSR|||PREF_SH|||False|||</v>
          </cell>
          <cell r="C61" t="str">
            <v>V_KEYWORD_ISSR_208006530_PREF_SH</v>
          </cell>
        </row>
        <row r="62">
          <cell r="A62" t="str">
            <v>Vector|||208006530|||ISSR|||ORD_SH_FUND|||False|||</v>
          </cell>
          <cell r="C62" t="str">
            <v>V_KEYWORD_ISSR_208006530_ORD_SH_FUND</v>
          </cell>
        </row>
        <row r="63">
          <cell r="A63" t="str">
            <v>Vector|||208006530|||ISSR|||MINORITIES|||False|||</v>
          </cell>
          <cell r="C63" t="str">
            <v>V_KEYWORD_ISSR_208006530_MINORITIES</v>
          </cell>
        </row>
        <row r="64">
          <cell r="A64" t="str">
            <v>Vector|||208006530|||ISSR|||EQ|||False|||</v>
          </cell>
          <cell r="C64" t="str">
            <v>V_KEYWORD_ISSR_208006530_EQ</v>
          </cell>
        </row>
        <row r="65">
          <cell r="A65" t="str">
            <v>Vector|||208006530|||ISSR|||TOT_LIAB_EQ|||False|||</v>
          </cell>
          <cell r="C65" t="str">
            <v>V_KEYWORD_ISSR_208006530_TOT_LIAB_EQ</v>
          </cell>
        </row>
        <row r="67">
          <cell r="A67" t="str">
            <v>Vector|||208006530|||ISSR|||NET_DEBT|||False|||</v>
          </cell>
          <cell r="C67" t="str">
            <v>V_KEYWORD_ISSR_208006530_NET_DEBT</v>
          </cell>
        </row>
        <row r="68">
          <cell r="A68" t="str">
            <v>Vector|||208006530|||ISSR|||CAP_LEASES|||False|||</v>
          </cell>
          <cell r="C68" t="str">
            <v>V_KEYWORD_ISSR_208006530_CAP_LEASES</v>
          </cell>
        </row>
        <row r="69">
          <cell r="A69" t="str">
            <v>Vector|||208006530|||ISSR|||DEF_INC_TAX|||False|||</v>
          </cell>
          <cell r="C69" t="str">
            <v>V_KEYWORD_ISSR_208006530_DEF_INC_TAX</v>
          </cell>
        </row>
        <row r="70">
          <cell r="A70" t="str">
            <v>Vector|||208006530|||ISSR|||NET_OP_LOSS_CFWD|||False|||</v>
          </cell>
          <cell r="C70" t="str">
            <v>V_KEYWORD_ISSR_208006530_NET_OP_LOSS_CFWD</v>
          </cell>
        </row>
        <row r="71">
          <cell r="A71" t="str">
            <v>Vector|||208006530|||ISSR|||MV_ASSOCIATES|||False|||</v>
          </cell>
          <cell r="C71" t="str">
            <v>V_KEYWORD_ISSR_208006530_MV_ASSOCIATES</v>
          </cell>
        </row>
        <row r="72">
          <cell r="A72" t="str">
            <v>Vector|||208006530|||ISSR|||NET_DEBT_ADJ|||False|||</v>
          </cell>
          <cell r="C72" t="str">
            <v>V_KEYWORD_ISSR_208006530_NET_DEBT_ADJ</v>
          </cell>
        </row>
        <row r="73">
          <cell r="A73" t="str">
            <v>Vector|||208006530|||ISSR|||CO_BOR_MARGIN|||False|||</v>
          </cell>
          <cell r="C73" t="str">
            <v>V_KEYWORD_ISSR_208006530_CO_BOR_MARGIN</v>
          </cell>
        </row>
        <row r="74">
          <cell r="A74" t="str">
            <v>Vector|||208006530|||ISSR|||UNF_PENS|||False|||</v>
          </cell>
          <cell r="C74" t="str">
            <v>V_KEYWORD_ISSR_208006530_UNF_PENS</v>
          </cell>
        </row>
        <row r="75">
          <cell r="A75" t="str">
            <v>Vector|||208006530|||ISSR|||UNF_PENS_OFF|||False|||</v>
          </cell>
          <cell r="C75" t="str">
            <v>V_KEYWORD_ISSR_208006530_UNF_PENS_OFF</v>
          </cell>
        </row>
        <row r="76">
          <cell r="A76" t="str">
            <v>Vector|||208006530|||ISSR|||UNF_PENS_LIAB_OTH|||False|||</v>
          </cell>
          <cell r="C76" t="str">
            <v>V_KEYWORD_ISSR_208006530_UNF_PENS_LIAB_OTH</v>
          </cell>
        </row>
        <row r="77">
          <cell r="A77" t="str">
            <v>Vector|||208006530|||ISSR|||ADJ_UNF_PENS_GOOD|||False|||</v>
          </cell>
          <cell r="C77" t="str">
            <v>V_KEYWORD_ISSR_208006530_ADJ_UNF_PENS_GOOD</v>
          </cell>
        </row>
        <row r="78">
          <cell r="A78" t="str">
            <v>Vector|||208006530|||ISSR|||OTH_GCI_ADJ|||False|||</v>
          </cell>
          <cell r="C78" t="str">
            <v>V_KEYWORD_ISSR_208006530_OTH_GCI_ADJ</v>
          </cell>
        </row>
        <row r="79">
          <cell r="A79" t="str">
            <v>Vector|||208006530|||ISSR|||GCI_INFL|||False|||</v>
          </cell>
          <cell r="C79" t="str">
            <v>V_KEYWORD_ISSR_208006530_GCI_INFL</v>
          </cell>
        </row>
        <row r="80">
          <cell r="A80" t="str">
            <v>Vector|||208006530|||ISSR|||BAL_MINO_INT|||False|||</v>
          </cell>
          <cell r="C80" t="str">
            <v>V_KEYWORD_ISSR_208006530_BAL_MINO_INT</v>
          </cell>
        </row>
        <row r="81">
          <cell r="A81" t="str">
            <v>Vector|||208006530|||ISSR|||GROSS_GW|||False|||</v>
          </cell>
          <cell r="C81" t="str">
            <v>V_KEYWORD_ISSR_208006530_GROSS_GW</v>
          </cell>
        </row>
        <row r="82">
          <cell r="A82" t="str">
            <v>Vector|||208006530|||ISSR|||ACC_GW_AM|||False|||</v>
          </cell>
          <cell r="C82" t="str">
            <v>V_KEYWORD_ISSR_208006530_ACC_GW_AM</v>
          </cell>
        </row>
        <row r="83">
          <cell r="A83" t="str">
            <v>Vector|||208006530|||ISSR|||NET_GW|||False|||</v>
          </cell>
          <cell r="C83" t="str">
            <v>V_KEYWORD_ISSR_208006530_NET_GW</v>
          </cell>
        </row>
        <row r="84">
          <cell r="A84" t="str">
            <v>Vector|||208006530|||ISSR|||GROSS_OTH_INTANG|||False|||</v>
          </cell>
          <cell r="C84" t="str">
            <v>V_KEYWORD_ISSR_208006530_GROSS_OTH_INTANG</v>
          </cell>
        </row>
        <row r="85">
          <cell r="A85" t="str">
            <v>Vector|||208006530|||ISSR|||ACCUM_AMORT|||False|||</v>
          </cell>
          <cell r="C85" t="str">
            <v>V_KEYWORD_ISSR_208006530_ACCUM_AMORT</v>
          </cell>
        </row>
        <row r="86">
          <cell r="A86" t="str">
            <v>Vector|||208006530|||ISSR|||NET_OTH_INTANG|||False|||</v>
          </cell>
          <cell r="C86" t="str">
            <v>V_KEYWORD_ISSR_208006530_NET_OTH_INTANG</v>
          </cell>
        </row>
        <row r="87">
          <cell r="A87" t="str">
            <v>Vector|||208006530|||ISSR|||NET_GW|||False|||</v>
          </cell>
          <cell r="C87" t="str">
            <v>V_KEYWORD_ISSR_208006530_NET_GW</v>
          </cell>
        </row>
        <row r="88">
          <cell r="A88" t="str">
            <v>Vector|||208006530|||ISSR|||CF_INC_MINORITY|||False|||</v>
          </cell>
          <cell r="C88" t="str">
            <v>V_KEYWORD_ISSR_208006530_CF_INC_MINORITY</v>
          </cell>
        </row>
        <row r="89">
          <cell r="A89" t="str">
            <v>Vector|||208006530|||ISSR|||DEPR_AMORT|||False|||</v>
          </cell>
          <cell r="C89" t="str">
            <v>V_KEYWORD_ISSR_208006530_DEPR_AMORT</v>
          </cell>
        </row>
        <row r="90">
          <cell r="A90" t="str">
            <v>Vector|||208006530|||ISSR|||WORK_CAP|||False|||</v>
          </cell>
          <cell r="C90" t="str">
            <v>V_KEYWORD_ISSR_208006530_WORK_CAP</v>
          </cell>
        </row>
        <row r="91">
          <cell r="A91" t="str">
            <v>Vector|||208006530|||ISSR|||OTH_OP_CF|||False|||</v>
          </cell>
          <cell r="C91" t="str">
            <v>V_KEYWORD_ISSR_208006530_OTH_OP_CF</v>
          </cell>
        </row>
        <row r="92">
          <cell r="A92" t="str">
            <v>Vector|||208006530|||ISSR|||CF_OPS|||False|||</v>
          </cell>
          <cell r="C92" t="str">
            <v>V_KEYWORD_ISSR_208006530_CF_OPS</v>
          </cell>
        </row>
        <row r="93">
          <cell r="A93" t="str">
            <v>Vector|||208006530|||ISSR|||CAPEX|||False|||</v>
          </cell>
          <cell r="C93" t="str">
            <v>V_KEYWORD_ISSR_208006530_CAPEX</v>
          </cell>
        </row>
        <row r="94">
          <cell r="A94" t="str">
            <v>Vector|||208006530|||ISSR|||ACQ|||False|||</v>
          </cell>
          <cell r="C94" t="str">
            <v>V_KEYWORD_ISSR_208006530_ACQ</v>
          </cell>
        </row>
        <row r="95">
          <cell r="A95" t="str">
            <v>Vector|||208006530|||ISSR|||DIVEST|||False|||</v>
          </cell>
          <cell r="C95" t="str">
            <v>V_KEYWORD_ISSR_208006530_DIVEST</v>
          </cell>
        </row>
        <row r="96">
          <cell r="A96" t="str">
            <v>Vector|||208006530|||ISSR|||OTH_INV_CF|||False|||</v>
          </cell>
          <cell r="C96" t="str">
            <v>V_KEYWORD_ISSR_208006530_OTH_INV_CF</v>
          </cell>
        </row>
        <row r="97">
          <cell r="A97" t="str">
            <v>Vector|||208006530|||ISSR|||CF_INV|||False|||</v>
          </cell>
          <cell r="C97" t="str">
            <v>V_KEYWORD_ISSR_208006530_CF_INV</v>
          </cell>
        </row>
        <row r="98">
          <cell r="A98" t="str">
            <v>Vector|||208006530|||ISSR|||DIV_PAID|||False|||</v>
          </cell>
          <cell r="C98" t="str">
            <v>V_KEYWORD_ISSR_208006530_DIV_PAID</v>
          </cell>
        </row>
        <row r="99">
          <cell r="A99" t="str">
            <v>Vector|||208006530|||ISSR|||SH_REPUR|||False|||</v>
          </cell>
          <cell r="C99" t="str">
            <v>V_KEYWORD_ISSR_208006530_SH_REPUR</v>
          </cell>
        </row>
        <row r="100">
          <cell r="A100" t="str">
            <v>Vector|||208006530|||ISSR|||CHG_LT_DEBT|||False|||</v>
          </cell>
          <cell r="C100" t="str">
            <v>V_KEYWORD_ISSR_208006530_CHG_LT_DEBT</v>
          </cell>
        </row>
        <row r="101">
          <cell r="A101" t="str">
            <v>Vector|||208006530|||ISSR|||OTH_FIN_CF|||False|||</v>
          </cell>
          <cell r="C101" t="str">
            <v>V_KEYWORD_ISSR_208006530_OTH_FIN_CF</v>
          </cell>
        </row>
        <row r="102">
          <cell r="A102" t="str">
            <v>Vector|||208006530|||ISSR|||CF_FIN|||False|||</v>
          </cell>
          <cell r="C102" t="str">
            <v>V_KEYWORD_ISSR_208006530_CF_FIN</v>
          </cell>
        </row>
        <row r="103">
          <cell r="A103" t="str">
            <v>Vector|||208006530|||ISSR|||TOT_CF|||False|||</v>
          </cell>
          <cell r="C103" t="str">
            <v>V_KEYWORD_ISSR_208006530_TOT_CF</v>
          </cell>
        </row>
        <row r="104">
          <cell r="A104" t="str">
            <v>Vector|||208006530|||ISSR|||CHG_LT_DEBT|||False|||</v>
          </cell>
          <cell r="C104" t="str">
            <v>V_KEYWORD_ISSR_208006530_CHG_LT_DEBT</v>
          </cell>
        </row>
        <row r="105">
          <cell r="A105" t="str">
            <v>Vector|||208006530|||ISSR|||TANG_CAPEX|||False|||</v>
          </cell>
          <cell r="C105" t="str">
            <v>V_KEYWORD_ISSR_208006530_TANG_CAPEX</v>
          </cell>
        </row>
        <row r="106">
          <cell r="A106" t="str">
            <v>Vector|||208006530|||ISSR|||ASSOC_JV_ADDBK|||False|||</v>
          </cell>
          <cell r="C106" t="str">
            <v>V_KEYWORD_ISSR_208006530_ASSOC_JV_ADDBK</v>
          </cell>
        </row>
        <row r="107">
          <cell r="A107" t="str">
            <v>Vector|||208006530|||ISSR|||TAX_PAID_CF|||False|||</v>
          </cell>
          <cell r="C107" t="str">
            <v>V_KEYWORD_ISSR_208006530_TAX_PAID_CF</v>
          </cell>
        </row>
        <row r="108">
          <cell r="A108" t="str">
            <v>Vector|||208006530|||ISSR|||INT_PAID_CF|||False|||</v>
          </cell>
          <cell r="C108" t="str">
            <v>V_KEYWORD_ISSR_208006530_INT_PAID_CF</v>
          </cell>
        </row>
        <row r="109">
          <cell r="A109" t="str">
            <v>Vector|||208006530|||ISSR|||PL_SALE_ASSETS|||False|||</v>
          </cell>
          <cell r="C109" t="str">
            <v>V_KEYWORD_ISSR_208006530_PL_SALE_ASSETS</v>
          </cell>
        </row>
        <row r="110">
          <cell r="A110" t="str">
            <v>Vector|||208006530|||ISSR|||PPNT_FCF|||False|||</v>
          </cell>
          <cell r="C110" t="str">
            <v>V_KEYWORD_ISSR_208006530_PPNT_FCF</v>
          </cell>
        </row>
        <row r="111">
          <cell r="A111" t="str">
            <v>Vector|||208006530|||ISSR|||INTANG_CAPEX|||False|||</v>
          </cell>
          <cell r="C111" t="str">
            <v>V_KEYWORD_ISSR_208006530_INTANG_CAPEX</v>
          </cell>
        </row>
        <row r="112">
          <cell r="A112" t="str">
            <v>Vector|||208006530|||ISSR|||OTH_NONCASH_ADJ|||False|||</v>
          </cell>
          <cell r="C112" t="str">
            <v>V_KEYWORD_ISSR_208006530_OTH_NONCASH_ADJ</v>
          </cell>
        </row>
        <row r="113">
          <cell r="A113" t="str">
            <v>Vector|||208006530|||ISSR|||OTH_DACF_ADJ|||False|||</v>
          </cell>
          <cell r="C113" t="str">
            <v>V_KEYWORD_ISSR_208006530_OTH_DACF_ADJ</v>
          </cell>
        </row>
        <row r="114">
          <cell r="A114" t="str">
            <v>Vector|||208006530|||ISSR|||CHG_DEF_TAX_CF|||False|||</v>
          </cell>
          <cell r="C114" t="str">
            <v>V_KEYWORD_ISSR_208006530_CHG_DEF_TAX_CF</v>
          </cell>
        </row>
        <row r="115">
          <cell r="A115" t="str">
            <v>Vector|||208006530|||ISSR|||OTH_ADJ_CASH_TAX|||False|||</v>
          </cell>
          <cell r="C115" t="str">
            <v>V_KEYWORD_ISSR_208006530_OTH_ADJ_CASH_TAX</v>
          </cell>
        </row>
        <row r="116">
          <cell r="A116" t="str">
            <v>Vector|||208006530|||ISSR|||CASH_INT_EXP|||False|||</v>
          </cell>
          <cell r="C116" t="str">
            <v>V_KEYWORD_ISSR_208006530_CASH_INT_EXP</v>
          </cell>
        </row>
        <row r="117">
          <cell r="A117" t="str">
            <v>Vector|||208006530|||ISSR|||CASH_TAX_EXP|||False|||</v>
          </cell>
          <cell r="C117" t="str">
            <v>V_KEYWORD_ISSR_208006530_CASH_TAX_EXP</v>
          </cell>
        </row>
        <row r="118">
          <cell r="A118" t="str">
            <v>Vector|||208006530|||ISSR|||DIVDS_ASSOC_JV|||False|||</v>
          </cell>
          <cell r="C118" t="str">
            <v>V_KEYWORD_ISSR_208006530_DIVDS_ASSOC_JV</v>
          </cell>
        </row>
        <row r="119">
          <cell r="A119" t="str">
            <v>Vector|||208006530|||ISSR|||CAPEX_MAINTENANCE|||False|||</v>
          </cell>
          <cell r="C119" t="str">
            <v>V_KEYWORD_ISSR_208006530_CAPEX_MAINTENANCE</v>
          </cell>
        </row>
        <row r="120">
          <cell r="A120" t="str">
            <v>Vector|||208006530|||ISSR|||CAPEX_EXPANSION|||False|||</v>
          </cell>
          <cell r="C120" t="str">
            <v>V_KEYWORD_ISSR_208006530_CAPEX_EXPANSION</v>
          </cell>
        </row>
        <row r="121">
          <cell r="A121" t="str">
            <v>Vector|||208006530|||ISSR|||NONPPE_CAPEX|||False|||</v>
          </cell>
          <cell r="C121" t="str">
            <v>V_KEYWORD_ISSR_208006530_NONPPE_CAPEX</v>
          </cell>
        </row>
        <row r="122">
          <cell r="A122" t="str">
            <v>Vector|||208006530|||ISSR|||DIVDS_PD_MINORITIES|||False|||</v>
          </cell>
          <cell r="C122" t="str">
            <v>V_KEYWORD_ISSR_208006530_DIVDS_PD_MINORITIES</v>
          </cell>
        </row>
        <row r="123">
          <cell r="A123" t="str">
            <v>Vector|||208006530|||ISSR|||CAPEX_MAINTENANCE|||False|||</v>
          </cell>
          <cell r="C123" t="str">
            <v>V_KEYWORD_ISSR_208006530_CAPEX_MAINTENANCE</v>
          </cell>
        </row>
        <row r="124">
          <cell r="A124" t="str">
            <v>Scalar|||208006530|||ISSR|||GDP_GWTH_EMKT|||False|||</v>
          </cell>
          <cell r="C124" t="str">
            <v>V_KEYWORD_ISSR_208006530_GDP_GWTH_EMKT</v>
          </cell>
        </row>
        <row r="125">
          <cell r="A125" t="str">
            <v>Scalar|||208006530|||ISSR|||WIRELESS_PEN|||False|||</v>
          </cell>
          <cell r="C125" t="str">
            <v>V_KEYWORD_ISSR_208006530_WIRELESS_PEN</v>
          </cell>
        </row>
        <row r="126">
          <cell r="A126" t="str">
            <v>Scalar|||208006530|||ISSR|||BRBND_PEN|||False|||</v>
          </cell>
          <cell r="C126" t="str">
            <v>V_KEYWORD_ISSR_208006530_BRBND_PEN</v>
          </cell>
        </row>
        <row r="127">
          <cell r="A127" t="str">
            <v>Scalar|||208006530|||ISSR|||PAY_TV_PEN|||False|||</v>
          </cell>
          <cell r="C127" t="str">
            <v>V_KEYWORD_ISSR_208006530_PAY_TV_PEN</v>
          </cell>
        </row>
        <row r="128">
          <cell r="A128" t="str">
            <v>Scalar|||208006530|||ISSR|||REV_RISK|||False|||</v>
          </cell>
          <cell r="C128" t="str">
            <v>V_KEYWORD_ISSR_208006530_REV_RISK</v>
          </cell>
        </row>
        <row r="129">
          <cell r="A129" t="str">
            <v>Scalar|||208006530|||ISSR|||MKT_STRCT_FIX|||False|||</v>
          </cell>
          <cell r="C129" t="str">
            <v>V_KEYWORD_ISSR_208006530_MKT_STRCT_FIX</v>
          </cell>
        </row>
        <row r="130">
          <cell r="A130" t="str">
            <v>Scalar|||208006530|||ISSR|||MKT_STRCT_FIX_FWD|||False|||</v>
          </cell>
          <cell r="C130" t="str">
            <v>V_KEYWORD_ISSR_208006530_MKT_STRCT_FIX_FWD</v>
          </cell>
        </row>
        <row r="131">
          <cell r="A131" t="str">
            <v>Scalar|||208006530|||ISSR|||MKT_STRCT_MOBILE|||False|||</v>
          </cell>
          <cell r="C131" t="str">
            <v>V_KEYWORD_ISSR_208006530_MKT_STRCT_MOBILE</v>
          </cell>
        </row>
        <row r="132">
          <cell r="A132" t="str">
            <v>Scalar|||208006530|||ISSR|||MKT_STRCT_MOBILE_FWD|||False|||</v>
          </cell>
          <cell r="C132" t="str">
            <v>V_KEYWORD_ISSR_208006530_MKT_STRCT_MOBILE_FWD</v>
          </cell>
        </row>
        <row r="133">
          <cell r="A133" t="str">
            <v>Scalar|||208006530|||ISSR|||MOBILE_MKT_SH|||False|||</v>
          </cell>
          <cell r="C133" t="str">
            <v>V_KEYWORD_ISSR_208006530_MOBILE_MKT_SH</v>
          </cell>
        </row>
        <row r="134">
          <cell r="A134" t="str">
            <v>Scalar|||208006530|||ISSR|||MOBILE_MKT_SH_MOMENTUM|||False|||</v>
          </cell>
          <cell r="C134" t="str">
            <v>V_KEYWORD_ISSR_208006530_MOBILE_MKT_SH_MOMENTUM</v>
          </cell>
        </row>
        <row r="135">
          <cell r="A135" t="str">
            <v>Scalar|||208006530|||ISSR|||BRBND_MKT_SH|||False|||</v>
          </cell>
          <cell r="C135" t="str">
            <v>V_KEYWORD_ISSR_208006530_BRBND_MKT_SH</v>
          </cell>
        </row>
        <row r="136">
          <cell r="A136" t="str">
            <v>Scalar|||208006530|||ISSR|||BRBND_MKT_SH_MOMENTUM|||False|||</v>
          </cell>
          <cell r="C136" t="str">
            <v>V_KEYWORD_ISSR_208006530_BRBND_MKT_SH_MOMENTUM</v>
          </cell>
        </row>
        <row r="137">
          <cell r="A137" t="str">
            <v>Scalar|||208006530|||ISSR|||TV_MKT_SH|||False|||</v>
          </cell>
          <cell r="C137" t="str">
            <v>V_KEYWORD_ISSR_208006530_TV_MKT_SH</v>
          </cell>
        </row>
        <row r="138">
          <cell r="A138" t="str">
            <v>Scalar|||208006530|||ISSR|||TV_MKT_SH_MOMENTUM|||False|||</v>
          </cell>
          <cell r="C138" t="str">
            <v>V_KEYWORD_ISSR_208006530_TV_MKT_SH_MOMENTUM</v>
          </cell>
        </row>
        <row r="139">
          <cell r="A139" t="str">
            <v>Scalar|||208006530|||ISSR|||HSP_FIX|||False|||</v>
          </cell>
          <cell r="C139" t="str">
            <v>V_KEYWORD_ISSR_208006530_HSP_FIX</v>
          </cell>
        </row>
        <row r="140">
          <cell r="A140" t="str">
            <v>Scalar|||208006530|||ISSR|||NTWK_ADV_FIX|||False|||</v>
          </cell>
          <cell r="C140" t="str">
            <v>V_KEYWORD_ISSR_208006530_NTWK_ADV_FIX</v>
          </cell>
        </row>
        <row r="141">
          <cell r="A141" t="str">
            <v>Scalar|||208006530|||ISSR|||REG_SCORE|||False|||</v>
          </cell>
          <cell r="C141" t="str">
            <v>V_KEYWORD_ISSR_208006530_REG_SCORE</v>
          </cell>
        </row>
        <row r="142">
          <cell r="A142" t="str">
            <v>Scalar|||208006530|||ISSR|||TV_MKT_SH_MOMENTUM|||False|||</v>
          </cell>
          <cell r="C142" t="str">
            <v>V_KEYWORD_ISSR_208006530_TV_MKT_SH_MOMENTUM</v>
          </cell>
        </row>
        <row r="143">
          <cell r="A143" t="str">
            <v>Vector|||208006530|||ISSR|||EMPLOYEES|||False|||</v>
          </cell>
          <cell r="C143" t="str">
            <v>V_KEYWORD_ISSR_208006530_EMPLOYEES</v>
          </cell>
        </row>
        <row r="144">
          <cell r="A144" t="str">
            <v>Scalar|||208006530|||ISSR|||NTWK_ADV_FIX|||False|||</v>
          </cell>
          <cell r="C144" t="str">
            <v>V_KEYWORD_ISSR_208006530_NTWK_ADV_FIX</v>
          </cell>
        </row>
        <row r="145">
          <cell r="A145" t="str">
            <v>Vector|||208006530|||ISSR|||GT_WRLS_SUB|||False|||</v>
          </cell>
          <cell r="C145" t="str">
            <v>V_KEYWORD_ISSR_208006530_GT_WRLS_SUB</v>
          </cell>
        </row>
        <row r="146">
          <cell r="A146" t="str">
            <v>Vector|||208006530|||ISSR|||GT_WRLS_CHURN|||False|||</v>
          </cell>
          <cell r="C146" t="str">
            <v>V_KEYWORD_ISSR_208006530_GT_WRLS_CHURN</v>
          </cell>
        </row>
        <row r="147">
          <cell r="A147" t="str">
            <v>Vector|||208006530|||ISSR|||GT_WRLS_ARPU|||False|||</v>
          </cell>
          <cell r="C147" t="str">
            <v>V_KEYWORD_ISSR_208006530_GT_WRLS_ARPU</v>
          </cell>
        </row>
        <row r="148">
          <cell r="A148" t="str">
            <v>Vector|||208006530|||ISSR|||GT_WRLS_CAPEX|||False|||</v>
          </cell>
          <cell r="C148" t="str">
            <v>V_KEYWORD_ISSR_208006530_GT_WRLS_CAPEX</v>
          </cell>
        </row>
        <row r="149">
          <cell r="A149" t="str">
            <v>Vector|||208006530|||ISSR|||GT_WRLN_CAPEX|||False|||</v>
          </cell>
          <cell r="C149" t="str">
            <v>V_KEYWORD_ISSR_208006530_GT_WRLN_CAPEX</v>
          </cell>
        </row>
        <row r="150">
          <cell r="A150" t="str">
            <v>Vector|||208006530|||ISSR|||GT_OTH_CAPEX|||False|||</v>
          </cell>
          <cell r="C150" t="str">
            <v>V_KEYWORD_ISSR_208006530_GT_OTH_CAPEX</v>
          </cell>
        </row>
        <row r="151">
          <cell r="A151" t="str">
            <v>Vector|||208006530|||ISSR|||GT_WRLS_REV|||False|||</v>
          </cell>
          <cell r="C151" t="str">
            <v>V_KEYWORD_ISSR_208006530_GT_WRLS_REV</v>
          </cell>
        </row>
        <row r="152">
          <cell r="A152" t="str">
            <v>Vector|||208006530|||ISSR|||GT_WRLN_REV|||False|||</v>
          </cell>
          <cell r="C152" t="str">
            <v>V_KEYWORD_ISSR_208006530_GT_WRLN_REV</v>
          </cell>
        </row>
        <row r="153">
          <cell r="A153" t="str">
            <v>Vector|||208006530|||ISSR|||GT_OTH_REV|||False|||</v>
          </cell>
          <cell r="C153" t="str">
            <v>V_KEYWORD_ISSR_208006530_GT_OTH_REV</v>
          </cell>
        </row>
        <row r="154">
          <cell r="A154" t="str">
            <v>Vector|||208006530|||ISSR|||GT_DSL_SUB|||False|||</v>
          </cell>
          <cell r="C154" t="str">
            <v>V_KEYWORD_ISSR_208006530_GT_DSL_SUB</v>
          </cell>
        </row>
        <row r="155">
          <cell r="A155" t="str">
            <v>Vector|||208006530|||ISSR|||GT_LD_SUB|||False|||</v>
          </cell>
          <cell r="C155" t="str">
            <v>V_KEYWORD_ISSR_208006530_GT_LD_SUB</v>
          </cell>
        </row>
        <row r="156">
          <cell r="A156" t="str">
            <v>Vector|||208006530|||ISSR|||GT_TOT_ACC_LINE|||False|||</v>
          </cell>
          <cell r="C156" t="str">
            <v>V_KEYWORD_ISSR_208006530_GT_TOT_ACC_LINE</v>
          </cell>
        </row>
        <row r="157">
          <cell r="A157" t="str">
            <v>Vector|||208006530|||ISSR|||GT_TOT_RES_LINE|||False|||</v>
          </cell>
          <cell r="C157" t="str">
            <v>V_KEYWORD_ISSR_208006530_GT_TOT_RES_LINE</v>
          </cell>
        </row>
        <row r="158">
          <cell r="A158" t="str">
            <v>Vector|||208006530|||ISSR|||GT_TOT_BUS_LINE|||False|||</v>
          </cell>
          <cell r="C158" t="str">
            <v>V_KEYWORD_ISSR_208006530_GT_TOT_BUS_LINE</v>
          </cell>
        </row>
        <row r="159">
          <cell r="A159" t="str">
            <v>Vector|||208006530|||ISSR|||GT_TOT_RET_LINE|||False|||</v>
          </cell>
          <cell r="C159" t="str">
            <v>V_KEYWORD_ISSR_208006530_GT_TOT_RET_LINE</v>
          </cell>
        </row>
        <row r="160">
          <cell r="A160" t="str">
            <v>Vector|||208006530|||ISSR|||GT_BLEND_MOU|||False|||</v>
          </cell>
          <cell r="C160" t="str">
            <v>V_KEYWORD_ISSR_208006530_GT_BLEND_MOU</v>
          </cell>
        </row>
        <row r="161">
          <cell r="A161" t="str">
            <v>Vector|||208006530|||ISSR|||GT_TOT_MINS|||False|||</v>
          </cell>
          <cell r="C161" t="str">
            <v>V_KEYWORD_ISSR_208006530_GT_TOT_MINS</v>
          </cell>
        </row>
        <row r="162">
          <cell r="A162" t="str">
            <v>Vector|||208006530|||ISSR|||GT_TOT_PPD_SUB_PC|||False|||</v>
          </cell>
          <cell r="C162" t="str">
            <v>V_KEYWORD_ISSR_208006530_GT_TOT_PPD_SUB_PC</v>
          </cell>
        </row>
        <row r="163">
          <cell r="A163" t="str">
            <v>Vector|||208006530|||ISSR|||GT_SERVC_REV|||False|||</v>
          </cell>
          <cell r="C163" t="str">
            <v>V_KEYWORD_ISSR_208006530_GT_SERVC_REV</v>
          </cell>
        </row>
        <row r="164">
          <cell r="A164" t="str">
            <v>Vector|||208006530|||ISSR|||GT_BLEND_ARPU_PC|||False|||</v>
          </cell>
          <cell r="C164" t="str">
            <v>V_KEYWORD_ISSR_208006530_GT_BLEND_ARPU_PC</v>
          </cell>
        </row>
        <row r="165">
          <cell r="A165" t="str">
            <v>Vector|||208006530|||ISSR|||GT_CAPEX_MOU|||False|||</v>
          </cell>
          <cell r="C165" t="str">
            <v>V_KEYWORD_ISSR_208006530_GT_CAPEX_MOU</v>
          </cell>
        </row>
        <row r="166">
          <cell r="A166" t="str">
            <v>Vector|||208006530|||ISSR|||GT_FIX_VOICE_REV|||False|||</v>
          </cell>
          <cell r="C166" t="str">
            <v>V_KEYWORD_ISSR_208006530_GT_FIX_VOICE_REV</v>
          </cell>
        </row>
        <row r="167">
          <cell r="A167" t="str">
            <v>Vector|||208006530|||ISSR|||GT_FIX_DATA_REV|||False|||</v>
          </cell>
          <cell r="C167" t="str">
            <v>V_KEYWORD_ISSR_208006530_GT_FIX_DATA_REV</v>
          </cell>
        </row>
        <row r="168">
          <cell r="A168" t="str">
            <v>Vector|||208006530|||ISSR|||GT_MOB_VOICE_REV|||False|||</v>
          </cell>
          <cell r="C168" t="str">
            <v>V_KEYWORD_ISSR_208006530_GT_MOB_VOICE_REV</v>
          </cell>
        </row>
        <row r="169">
          <cell r="A169" t="str">
            <v>Vector|||208006530|||ISSR|||GT_MOB_DATA_REV|||False|||</v>
          </cell>
          <cell r="C169" t="str">
            <v>V_KEYWORD_ISSR_208006530_GT_MOB_DATA_REV</v>
          </cell>
        </row>
        <row r="170">
          <cell r="A170" t="str">
            <v>Vector|||208006530|||ISSR|||GT_PAY_TV_REV|||False|||</v>
          </cell>
          <cell r="C170" t="str">
            <v>V_KEYWORD_ISSR_208006530_GT_PAY_TV_REV</v>
          </cell>
        </row>
        <row r="171">
          <cell r="A171" t="str">
            <v>Vector|||208006530|||ISSR|||GT_OTHER_REV|||False|||</v>
          </cell>
          <cell r="C171" t="str">
            <v>V_KEYWORD_ISSR_208006530_GT_OTHER_REV</v>
          </cell>
        </row>
        <row r="172">
          <cell r="A172" t="str">
            <v>Vector|||208006530|||ISSR|||WRLESS_SUB_US|||False|||</v>
          </cell>
          <cell r="C172" t="str">
            <v>V_KEYWORD_ISSR_208006530_WRLESS_SUB_US</v>
          </cell>
        </row>
        <row r="173">
          <cell r="A173" t="str">
            <v>Vector|||208006530|||ISSR|||WRLESS_SUB_CAN|||False|||</v>
          </cell>
          <cell r="C173" t="str">
            <v>V_KEYWORD_ISSR_208006530_WRLESS_SUB_CAN</v>
          </cell>
        </row>
        <row r="174">
          <cell r="A174" t="str">
            <v>Vector|||208006530|||ISSR|||WRLESS_SUB_CHINA|||False|||</v>
          </cell>
          <cell r="C174" t="str">
            <v>V_KEYWORD_ISSR_208006530_WRLESS_SUB_CHINA</v>
          </cell>
        </row>
        <row r="175">
          <cell r="A175" t="str">
            <v>Vector|||208006530|||ISSR|||WRLESS_SUB_INDIA|||False|||</v>
          </cell>
          <cell r="C175" t="str">
            <v>V_KEYWORD_ISSR_208006530_WRLESS_SUB_INDIA</v>
          </cell>
        </row>
        <row r="176">
          <cell r="A176" t="str">
            <v>Vector|||208006530|||ISSR|||WRLESS_SUB_SK|||False|||</v>
          </cell>
          <cell r="C176" t="str">
            <v>V_KEYWORD_ISSR_208006530_WRLESS_SUB_SK</v>
          </cell>
        </row>
        <row r="177">
          <cell r="A177" t="str">
            <v>Vector|||208006530|||ISSR|||WRLESS_SUB_JPN|||False|||</v>
          </cell>
          <cell r="C177" t="str">
            <v>V_KEYWORD_ISSR_208006530_WRLESS_SUB_JPN</v>
          </cell>
        </row>
        <row r="178">
          <cell r="A178" t="str">
            <v>Vector|||208006530|||ISSR|||WRLESS_SUB_MALAY|||False|||</v>
          </cell>
          <cell r="C178" t="str">
            <v>V_KEYWORD_ISSR_208006530_WRLESS_SUB_MALAY</v>
          </cell>
        </row>
        <row r="179">
          <cell r="A179" t="str">
            <v>Vector|||208006530|||ISSR|||WRLESS_SUB_THAI|||False|||</v>
          </cell>
          <cell r="C179" t="str">
            <v>V_KEYWORD_ISSR_208006530_WRLESS_SUB_THAI</v>
          </cell>
        </row>
        <row r="180">
          <cell r="A180" t="str">
            <v>Vector|||208006530|||ISSR|||WRLESS_SUB_INDO|||False|||</v>
          </cell>
          <cell r="C180" t="str">
            <v>V_KEYWORD_ISSR_208006530_WRLESS_SUB_INDO</v>
          </cell>
        </row>
        <row r="181">
          <cell r="A181" t="str">
            <v>Vector|||208006530|||ISSR|||WRLESS_SUB_SNG|||False|||</v>
          </cell>
          <cell r="C181" t="str">
            <v>V_KEYWORD_ISSR_208006530_WRLESS_SUB_SNG</v>
          </cell>
        </row>
        <row r="182">
          <cell r="A182" t="str">
            <v>Vector|||208006530|||ISSR|||WRLESS_SUB_TAIWAN|||False|||</v>
          </cell>
          <cell r="C182" t="str">
            <v>V_KEYWORD_ISSR_208006530_WRLESS_SUB_TAIWAN</v>
          </cell>
        </row>
        <row r="183">
          <cell r="A183" t="str">
            <v>Vector|||208006530|||ISSR|||WRLESS_SUB_HK|||False|||</v>
          </cell>
          <cell r="C183" t="str">
            <v>V_KEYWORD_ISSR_208006530_WRLESS_SUB_HK</v>
          </cell>
        </row>
        <row r="184">
          <cell r="A184" t="str">
            <v>Vector|||208006530|||ISSR|||WRLESS_SUB_PHIL|||False|||</v>
          </cell>
          <cell r="C184" t="str">
            <v>V_KEYWORD_ISSR_208006530_WRLESS_SUB_PHIL</v>
          </cell>
        </row>
        <row r="185">
          <cell r="A185" t="str">
            <v>Vector|||208006530|||ISSR|||WRLESS_SUB_AUST|||False|||</v>
          </cell>
          <cell r="C185" t="str">
            <v>V_KEYWORD_ISSR_208006530_WRLESS_SUB_AUST</v>
          </cell>
        </row>
        <row r="186">
          <cell r="A186" t="str">
            <v>Vector|||208006530|||ISSR|||WRLESS_SUB_NZ|||False|||</v>
          </cell>
          <cell r="C186" t="str">
            <v>V_KEYWORD_ISSR_208006530_WRLESS_SUB_NZ</v>
          </cell>
        </row>
        <row r="187">
          <cell r="A187" t="str">
            <v>Vector|||208006530|||ISSR|||WRLESS_SUB_FRA|||False|||</v>
          </cell>
          <cell r="C187" t="str">
            <v>V_KEYWORD_ISSR_208006530_WRLESS_SUB_FRA</v>
          </cell>
        </row>
        <row r="188">
          <cell r="A188" t="str">
            <v>Vector|||208006530|||ISSR|||WRLESS_SUB_GER|||False|||</v>
          </cell>
          <cell r="C188" t="str">
            <v>V_KEYWORD_ISSR_208006530_WRLESS_SUB_GER</v>
          </cell>
        </row>
        <row r="189">
          <cell r="A189" t="str">
            <v>Vector|||208006530|||ISSR|||WRLESS_SUB_ITALY|||False|||</v>
          </cell>
          <cell r="C189" t="str">
            <v>V_KEYWORD_ISSR_208006530_WRLESS_SUB_ITALY</v>
          </cell>
        </row>
        <row r="190">
          <cell r="A190" t="str">
            <v>Vector|||208006530|||ISSR|||WRLESS_SUB_NETH|||False|||</v>
          </cell>
          <cell r="C190" t="str">
            <v>V_KEYWORD_ISSR_208006530_WRLESS_SUB_NETH</v>
          </cell>
        </row>
        <row r="191">
          <cell r="A191" t="str">
            <v>Vector|||208006530|||ISSR|||WRLESS_SUB_SPAIN|||False|||</v>
          </cell>
          <cell r="C191" t="str">
            <v>V_KEYWORD_ISSR_208006530_WRLESS_SUB_SPAIN</v>
          </cell>
        </row>
        <row r="192">
          <cell r="A192" t="str">
            <v>Vector|||208006530|||ISSR|||WRLESS_SUB_UK|||False|||</v>
          </cell>
          <cell r="C192" t="str">
            <v>V_KEYWORD_ISSR_208006530_WRLESS_SUB_UK</v>
          </cell>
        </row>
        <row r="193">
          <cell r="A193" t="str">
            <v>Vector|||208006530|||ISSR|||WRLESS_SUB_RUS|||False|||</v>
          </cell>
          <cell r="C193" t="str">
            <v>V_KEYWORD_ISSR_208006530_WRLESS_SUB_RUS</v>
          </cell>
        </row>
        <row r="194">
          <cell r="A194" t="str">
            <v>Vector|||208006530|||ISSR|||WRLESS_SUB_TURK|||False|||</v>
          </cell>
          <cell r="C194" t="str">
            <v>V_KEYWORD_ISSR_208006530_WRLESS_SUB_TURK</v>
          </cell>
        </row>
        <row r="195">
          <cell r="A195" t="str">
            <v>Vector|||208006530|||ISSR|||WRLESS_SUB_SA|||False|||</v>
          </cell>
          <cell r="C195" t="str">
            <v>V_KEYWORD_ISSR_208006530_WRLESS_SUB_SA</v>
          </cell>
        </row>
        <row r="196">
          <cell r="A196" t="str">
            <v>Vector|||208006530|||ISSR|||WRLESS_SUB_NIG|||False|||</v>
          </cell>
          <cell r="C196" t="str">
            <v>V_KEYWORD_ISSR_208006530_WRLESS_SUB_NIG</v>
          </cell>
        </row>
        <row r="197">
          <cell r="A197" t="str">
            <v>Vector|||208006530|||ISSR|||WRLESS_SUB_SA_ARAB|||False|||</v>
          </cell>
          <cell r="C197" t="str">
            <v>V_KEYWORD_ISSR_208006530_WRLESS_SUB_SA_ARAB</v>
          </cell>
        </row>
        <row r="198">
          <cell r="A198" t="str">
            <v>Vector|||208006530|||ISSR|||WRLESS_SUB_POL|||False|||</v>
          </cell>
          <cell r="C198" t="str">
            <v>V_KEYWORD_ISSR_208006530_WRLESS_SUB_POL</v>
          </cell>
        </row>
        <row r="199">
          <cell r="A199" t="str">
            <v>Vector|||208006530|||ISSR|||WRLESS_SUB_ARGNT|||False|||</v>
          </cell>
          <cell r="C199" t="str">
            <v>V_KEYWORD_ISSR_208006530_WRLESS_SUB_ARGNT</v>
          </cell>
        </row>
        <row r="200">
          <cell r="A200" t="str">
            <v>Vector|||208006530|||ISSR|||WRLESS_SUB_BRAZIL|||False|||</v>
          </cell>
          <cell r="C200" t="str">
            <v>V_KEYWORD_ISSR_208006530_WRLESS_SUB_BRAZIL</v>
          </cell>
        </row>
        <row r="201">
          <cell r="A201" t="str">
            <v>Vector|||208006530|||ISSR|||WRLESS_SUB_COLUMB|||False|||</v>
          </cell>
          <cell r="C201" t="str">
            <v>V_KEYWORD_ISSR_208006530_WRLESS_SUB_COLUMB</v>
          </cell>
        </row>
        <row r="202">
          <cell r="A202" t="str">
            <v>Vector|||208006530|||ISSR|||WRLESS_SUB_MEX|||False|||</v>
          </cell>
          <cell r="C202" t="str">
            <v>V_KEYWORD_ISSR_208006530_WRLESS_SUB_MEX</v>
          </cell>
        </row>
        <row r="203">
          <cell r="A203" t="str">
            <v>Vector|||208006530|||ISSR|||WRLESS_SUB_CHILE|||False|||</v>
          </cell>
          <cell r="C203" t="str">
            <v>V_KEYWORD_ISSR_208006530_WRLESS_SUB_CHILE</v>
          </cell>
        </row>
        <row r="204">
          <cell r="A204" t="str">
            <v>Vector|||208006530|||ISSR|||WRLESS_SUB_POR|||False|||</v>
          </cell>
          <cell r="C204" t="str">
            <v>V_KEYWORD_ISSR_208006530_WRLESS_SUB_POR</v>
          </cell>
        </row>
        <row r="205">
          <cell r="A205" t="str">
            <v>Vector|||208006530|||ISSR|||WRLESS_SUB_SWIT|||False|||</v>
          </cell>
          <cell r="C205" t="str">
            <v>V_KEYWORD_ISSR_208006530_WRLESS_SUB_SWIT</v>
          </cell>
        </row>
        <row r="206">
          <cell r="A206" t="str">
            <v>Vector|||208006530|||ISSR|||WRLESS_SUB_NOR|||False|||</v>
          </cell>
          <cell r="C206" t="str">
            <v>V_KEYWORD_ISSR_208006530_WRLESS_SUB_NOR</v>
          </cell>
        </row>
        <row r="207">
          <cell r="A207" t="str">
            <v>Vector|||208006530|||ISSR|||WRLESS_SUB_SWED|||False|||</v>
          </cell>
          <cell r="C207" t="str">
            <v>V_KEYWORD_ISSR_208006530_WRLESS_SUB_SWED</v>
          </cell>
        </row>
        <row r="208">
          <cell r="A208" t="str">
            <v>Vector|||208006530|||ISSR|||WRLESS_SUB_DEN|||False|||</v>
          </cell>
          <cell r="C208" t="str">
            <v>V_KEYWORD_ISSR_208006530_WRLESS_SUB_DEN</v>
          </cell>
        </row>
        <row r="209">
          <cell r="A209" t="str">
            <v>Vector|||208006530|||ISSR|||WRLESS_SUB_TOTAL|||False|||</v>
          </cell>
          <cell r="C209" t="str">
            <v>V_KEYWORD_ISSR_208006530_WRLESS_SUB_TOTAL</v>
          </cell>
        </row>
        <row r="210">
          <cell r="A210" t="str">
            <v>Vector|||208006530|||ISSR|||POSTPD_WRLESS_SUB_US|||False|||</v>
          </cell>
          <cell r="C210" t="str">
            <v>V_KEYWORD_ISSR_208006530_POSTPD_WRLESS_SUB_US</v>
          </cell>
        </row>
        <row r="211">
          <cell r="A211" t="str">
            <v>Vector|||208006530|||ISSR|||POSTPD_WRLESS_SUB_CAN|||False|||</v>
          </cell>
          <cell r="C211" t="str">
            <v>V_KEYWORD_ISSR_208006530_POSTPD_WRLESS_SUB_CAN</v>
          </cell>
        </row>
        <row r="212">
          <cell r="A212" t="str">
            <v>Vector|||208006530|||ISSR|||POSTPD_WRLESS_SUB_CHINA|||False|||</v>
          </cell>
          <cell r="C212" t="str">
            <v>V_KEYWORD_ISSR_208006530_POSTPD_WRLESS_SUB_CHINA</v>
          </cell>
        </row>
        <row r="213">
          <cell r="A213" t="str">
            <v>Vector|||208006530|||ISSR|||POSTPD_WRLESS_SUB_INDIA|||False|||</v>
          </cell>
          <cell r="C213" t="str">
            <v>V_KEYWORD_ISSR_208006530_POSTPD_WRLESS_SUB_INDIA</v>
          </cell>
        </row>
        <row r="214">
          <cell r="A214" t="str">
            <v>Vector|||208006530|||ISSR|||POSTPD_WRLESS_SUB_SK|||False|||</v>
          </cell>
          <cell r="C214" t="str">
            <v>V_KEYWORD_ISSR_208006530_POSTPD_WRLESS_SUB_SK</v>
          </cell>
        </row>
        <row r="215">
          <cell r="A215" t="str">
            <v>Vector|||208006530|||ISSR|||POSTPD_WRLESS_SUB_JPN|||False|||</v>
          </cell>
          <cell r="C215" t="str">
            <v>V_KEYWORD_ISSR_208006530_POSTPD_WRLESS_SUB_JPN</v>
          </cell>
        </row>
        <row r="216">
          <cell r="A216" t="str">
            <v>Vector|||208006530|||ISSR|||POSTPD_WRLESS_SUB_MALAY|||False|||</v>
          </cell>
          <cell r="C216" t="str">
            <v>V_KEYWORD_ISSR_208006530_POSTPD_WRLESS_SUB_MALAY</v>
          </cell>
        </row>
        <row r="217">
          <cell r="A217" t="str">
            <v>Vector|||208006530|||ISSR|||POSTPD_WRLESS_SUB_THAI|||False|||</v>
          </cell>
          <cell r="C217" t="str">
            <v>V_KEYWORD_ISSR_208006530_POSTPD_WRLESS_SUB_THAI</v>
          </cell>
        </row>
        <row r="218">
          <cell r="A218" t="str">
            <v>Vector|||208006530|||ISSR|||POSTPD_WRLESS_SUB_INDO|||False|||</v>
          </cell>
          <cell r="C218" t="str">
            <v>V_KEYWORD_ISSR_208006530_POSTPD_WRLESS_SUB_INDO</v>
          </cell>
        </row>
        <row r="219">
          <cell r="A219" t="str">
            <v>Vector|||208006530|||ISSR|||POSTPD_WRLESS_SUB_SNG|||False|||</v>
          </cell>
          <cell r="C219" t="str">
            <v>V_KEYWORD_ISSR_208006530_POSTPD_WRLESS_SUB_SNG</v>
          </cell>
        </row>
        <row r="220">
          <cell r="A220" t="str">
            <v>Vector|||208006530|||ISSR|||POSTPD_WRLESS_SUB_TAIWAN|||False|||</v>
          </cell>
          <cell r="C220" t="str">
            <v>V_KEYWORD_ISSR_208006530_POSTPD_WRLESS_SUB_TAIWAN</v>
          </cell>
        </row>
        <row r="221">
          <cell r="A221" t="str">
            <v>Vector|||208006530|||ISSR|||POSTPD_WRLESS_SUB_HK|||False|||</v>
          </cell>
          <cell r="C221" t="str">
            <v>V_KEYWORD_ISSR_208006530_POSTPD_WRLESS_SUB_HK</v>
          </cell>
        </row>
        <row r="222">
          <cell r="A222" t="str">
            <v>Vector|||208006530|||ISSR|||POSTPD_WRLESS_SUB_PHIL|||False|||</v>
          </cell>
          <cell r="C222" t="str">
            <v>V_KEYWORD_ISSR_208006530_POSTPD_WRLESS_SUB_PHIL</v>
          </cell>
        </row>
        <row r="223">
          <cell r="A223" t="str">
            <v>Vector|||208006530|||ISSR|||POSTPD_WRLESS_SUB_AUST|||False|||</v>
          </cell>
          <cell r="C223" t="str">
            <v>V_KEYWORD_ISSR_208006530_POSTPD_WRLESS_SUB_AUST</v>
          </cell>
        </row>
        <row r="224">
          <cell r="A224" t="str">
            <v>Vector|||208006530|||ISSR|||POSTPD_WRLESS_SUB_NZ|||False|||</v>
          </cell>
          <cell r="C224" t="str">
            <v>V_KEYWORD_ISSR_208006530_POSTPD_WRLESS_SUB_NZ</v>
          </cell>
        </row>
        <row r="225">
          <cell r="A225" t="str">
            <v>Vector|||208006530|||ISSR|||POSTPD_WRLESS_SUB_FRA|||False|||</v>
          </cell>
          <cell r="C225" t="str">
            <v>V_KEYWORD_ISSR_208006530_POSTPD_WRLESS_SUB_FRA</v>
          </cell>
        </row>
        <row r="226">
          <cell r="A226" t="str">
            <v>Vector|||208006530|||ISSR|||POSTPD_WRLESS_SUB_GER|||False|||</v>
          </cell>
          <cell r="C226" t="str">
            <v>V_KEYWORD_ISSR_208006530_POSTPD_WRLESS_SUB_GER</v>
          </cell>
        </row>
        <row r="227">
          <cell r="A227" t="str">
            <v>Vector|||208006530|||ISSR|||POSTPD_WRLESS_SUB_ITALY|||False|||</v>
          </cell>
          <cell r="C227" t="str">
            <v>V_KEYWORD_ISSR_208006530_POSTPD_WRLESS_SUB_ITALY</v>
          </cell>
        </row>
        <row r="228">
          <cell r="A228" t="str">
            <v>Vector|||208006530|||ISSR|||POSTPD_WRLESS_SUB_NETH|||False|||</v>
          </cell>
          <cell r="C228" t="str">
            <v>V_KEYWORD_ISSR_208006530_POSTPD_WRLESS_SUB_NETH</v>
          </cell>
        </row>
        <row r="229">
          <cell r="A229" t="str">
            <v>Vector|||208006530|||ISSR|||POSTPD_WRLESS_SUB_SPAIN|||False|||</v>
          </cell>
          <cell r="C229" t="str">
            <v>V_KEYWORD_ISSR_208006530_POSTPD_WRLESS_SUB_SPAIN</v>
          </cell>
        </row>
        <row r="230">
          <cell r="A230" t="str">
            <v>Vector|||208006530|||ISSR|||POSTPD_WRLESS_SUB_UK|||False|||</v>
          </cell>
          <cell r="C230" t="str">
            <v>V_KEYWORD_ISSR_208006530_POSTPD_WRLESS_SUB_UK</v>
          </cell>
        </row>
        <row r="231">
          <cell r="A231" t="str">
            <v>Vector|||208006530|||ISSR|||POSTPD_WRLESS_SUB_RUS|||False|||</v>
          </cell>
          <cell r="C231" t="str">
            <v>V_KEYWORD_ISSR_208006530_POSTPD_WRLESS_SUB_RUS</v>
          </cell>
        </row>
        <row r="232">
          <cell r="A232" t="str">
            <v>Vector|||208006530|||ISSR|||POSTPD_WRLESS_SUB_TURK|||False|||</v>
          </cell>
          <cell r="C232" t="str">
            <v>V_KEYWORD_ISSR_208006530_POSTPD_WRLESS_SUB_TURK</v>
          </cell>
        </row>
        <row r="233">
          <cell r="A233" t="str">
            <v>Vector|||208006530|||ISSR|||POSTPD_WRLESS_SUB_SA|||False|||</v>
          </cell>
          <cell r="C233" t="str">
            <v>V_KEYWORD_ISSR_208006530_POSTPD_WRLESS_SUB_SA</v>
          </cell>
        </row>
        <row r="234">
          <cell r="A234" t="str">
            <v>Vector|||208006530|||ISSR|||POSTPD_WRLESS_SUB_NIG|||False|||</v>
          </cell>
          <cell r="C234" t="str">
            <v>V_KEYWORD_ISSR_208006530_POSTPD_WRLESS_SUB_NIG</v>
          </cell>
        </row>
        <row r="235">
          <cell r="A235" t="str">
            <v>Vector|||208006530|||ISSR|||POSTPD_WRLESS_SUB_SA_ARAB|||False|||</v>
          </cell>
          <cell r="C235" t="str">
            <v>V_KEYWORD_ISSR_208006530_POSTPD_WRLESS_SUB_SA_ARAB</v>
          </cell>
        </row>
        <row r="236">
          <cell r="A236" t="str">
            <v>Vector|||208006530|||ISSR|||POSTPD_WRLESS_SUB_POL|||False|||</v>
          </cell>
          <cell r="C236" t="str">
            <v>V_KEYWORD_ISSR_208006530_POSTPD_WRLESS_SUB_POL</v>
          </cell>
        </row>
        <row r="237">
          <cell r="A237" t="str">
            <v>Vector|||208006530|||ISSR|||POSTPD_WRLESS_SUB_ARGNT|||False|||</v>
          </cell>
          <cell r="C237" t="str">
            <v>V_KEYWORD_ISSR_208006530_POSTPD_WRLESS_SUB_ARGNT</v>
          </cell>
        </row>
        <row r="238">
          <cell r="A238" t="str">
            <v>Vector|||208006530|||ISSR|||POSTPD_WRLESS_SUB_BRAZIL|||False|||</v>
          </cell>
          <cell r="C238" t="str">
            <v>V_KEYWORD_ISSR_208006530_POSTPD_WRLESS_SUB_BRAZIL</v>
          </cell>
        </row>
        <row r="239">
          <cell r="A239" t="str">
            <v>Vector|||208006530|||ISSR|||POSTPD_WRLESS_SUB_COLUMB|||False|||</v>
          </cell>
          <cell r="C239" t="str">
            <v>V_KEYWORD_ISSR_208006530_POSTPD_WRLESS_SUB_COLUMB</v>
          </cell>
        </row>
        <row r="240">
          <cell r="A240" t="str">
            <v>Vector|||208006530|||ISSR|||POSTPD_WRLESS_SUB_MEX|||False|||</v>
          </cell>
          <cell r="C240" t="str">
            <v>V_KEYWORD_ISSR_208006530_POSTPD_WRLESS_SUB_MEX</v>
          </cell>
        </row>
        <row r="241">
          <cell r="A241" t="str">
            <v>Vector|||208006530|||ISSR|||POSTPD_WRLESS_SUB_CHILE|||False|||</v>
          </cell>
          <cell r="C241" t="str">
            <v>V_KEYWORD_ISSR_208006530_POSTPD_WRLESS_SUB_CHILE</v>
          </cell>
        </row>
        <row r="242">
          <cell r="A242" t="str">
            <v>Vector|||208006530|||ISSR|||POSTPD_WRLESS_SUB_POR|||False|||</v>
          </cell>
          <cell r="C242" t="str">
            <v>V_KEYWORD_ISSR_208006530_POSTPD_WRLESS_SUB_POR</v>
          </cell>
        </row>
        <row r="243">
          <cell r="A243" t="str">
            <v>Vector|||208006530|||ISSR|||POSTPD_WRLESS_SUB_SWIT|||False|||</v>
          </cell>
          <cell r="C243" t="str">
            <v>V_KEYWORD_ISSR_208006530_POSTPD_WRLESS_SUB_SWIT</v>
          </cell>
        </row>
        <row r="244">
          <cell r="A244" t="str">
            <v>Vector|||208006530|||ISSR|||POSTPD_WRLESS_SUB_NOR|||False|||</v>
          </cell>
          <cell r="C244" t="str">
            <v>V_KEYWORD_ISSR_208006530_POSTPD_WRLESS_SUB_NOR</v>
          </cell>
        </row>
        <row r="245">
          <cell r="A245" t="str">
            <v>Vector|||208006530|||ISSR|||POSTPD_WRLESS_SUB_SWED|||False|||</v>
          </cell>
          <cell r="C245" t="str">
            <v>V_KEYWORD_ISSR_208006530_POSTPD_WRLESS_SUB_SWED</v>
          </cell>
        </row>
        <row r="246">
          <cell r="A246" t="str">
            <v>Vector|||208006530|||ISSR|||POSTPD_WRLESS_SUB_DEN|||False|||</v>
          </cell>
          <cell r="C246" t="str">
            <v>V_KEYWORD_ISSR_208006530_POSTPD_WRLESS_SUB_DEN</v>
          </cell>
        </row>
        <row r="247">
          <cell r="A247" t="str">
            <v>Vector|||208006530|||ISSR|||POSTPD_WRLESS_SUB_TOTAL|||False|||</v>
          </cell>
          <cell r="C247" t="str">
            <v>V_KEYWORD_ISSR_208006530_POSTPD_WRLESS_SUB_TOTAL</v>
          </cell>
        </row>
        <row r="248">
          <cell r="A248" t="str">
            <v>Vector|||208006530|||ISSR|||FIX_VOICE_SUB_US|||False|||</v>
          </cell>
          <cell r="C248" t="str">
            <v>V_KEYWORD_ISSR_208006530_FIX_VOICE_SUB_US</v>
          </cell>
        </row>
        <row r="249">
          <cell r="A249" t="str">
            <v>Vector|||208006530|||ISSR|||FIX_VOICE_SUB_CAN|||False|||</v>
          </cell>
          <cell r="C249" t="str">
            <v>V_KEYWORD_ISSR_208006530_FIX_VOICE_SUB_CAN</v>
          </cell>
        </row>
        <row r="250">
          <cell r="A250" t="str">
            <v>Vector|||208006530|||ISSR|||FIX_VOICE_SUB_CHINA|||False|||</v>
          </cell>
          <cell r="C250" t="str">
            <v>V_KEYWORD_ISSR_208006530_FIX_VOICE_SUB_CHINA</v>
          </cell>
        </row>
        <row r="251">
          <cell r="A251" t="str">
            <v>Vector|||208006530|||ISSR|||FIX_VOICE_SUB_INDIA|||False|||</v>
          </cell>
          <cell r="C251" t="str">
            <v>V_KEYWORD_ISSR_208006530_FIX_VOICE_SUB_INDIA</v>
          </cell>
        </row>
        <row r="252">
          <cell r="A252" t="str">
            <v>Vector|||208006530|||ISSR|||FIX_VOICE_SUB_SK|||False|||</v>
          </cell>
          <cell r="C252" t="str">
            <v>V_KEYWORD_ISSR_208006530_FIX_VOICE_SUB_SK</v>
          </cell>
        </row>
        <row r="253">
          <cell r="A253" t="str">
            <v>Vector|||208006530|||ISSR|||FIX_VOICE_SUB_JPN|||False|||</v>
          </cell>
          <cell r="C253" t="str">
            <v>V_KEYWORD_ISSR_208006530_FIX_VOICE_SUB_JPN</v>
          </cell>
        </row>
        <row r="254">
          <cell r="A254" t="str">
            <v>Vector|||208006530|||ISSR|||FIX_VOICE_SUB_MALAY|||False|||</v>
          </cell>
          <cell r="C254" t="str">
            <v>V_KEYWORD_ISSR_208006530_FIX_VOICE_SUB_MALAY</v>
          </cell>
        </row>
        <row r="255">
          <cell r="A255" t="str">
            <v>Vector|||208006530|||ISSR|||FIX_VOICE_SUB_THAI|||False|||</v>
          </cell>
          <cell r="C255" t="str">
            <v>V_KEYWORD_ISSR_208006530_FIX_VOICE_SUB_THAI</v>
          </cell>
        </row>
        <row r="256">
          <cell r="A256" t="str">
            <v>Vector|||208006530|||ISSR|||FIX_VOICE_SUB_INDO|||False|||</v>
          </cell>
          <cell r="C256" t="str">
            <v>V_KEYWORD_ISSR_208006530_FIX_VOICE_SUB_INDO</v>
          </cell>
        </row>
        <row r="257">
          <cell r="A257" t="str">
            <v>Vector|||208006530|||ISSR|||FIX_VOICE_SUB_SNG|||False|||</v>
          </cell>
          <cell r="C257" t="str">
            <v>V_KEYWORD_ISSR_208006530_FIX_VOICE_SUB_SNG</v>
          </cell>
        </row>
        <row r="258">
          <cell r="A258" t="str">
            <v>Vector|||208006530|||ISSR|||FIX_VOICE_SUB_TAIWAN|||False|||</v>
          </cell>
          <cell r="C258" t="str">
            <v>V_KEYWORD_ISSR_208006530_FIX_VOICE_SUB_TAIWAN</v>
          </cell>
        </row>
        <row r="259">
          <cell r="A259" t="str">
            <v>Vector|||208006530|||ISSR|||FIX_VOICE_SUB_HK|||False|||</v>
          </cell>
          <cell r="C259" t="str">
            <v>V_KEYWORD_ISSR_208006530_FIX_VOICE_SUB_HK</v>
          </cell>
        </row>
        <row r="260">
          <cell r="A260" t="str">
            <v>Vector|||208006530|||ISSR|||FIX_VOICE_SUB_PHIL|||False|||</v>
          </cell>
          <cell r="C260" t="str">
            <v>V_KEYWORD_ISSR_208006530_FIX_VOICE_SUB_PHIL</v>
          </cell>
        </row>
        <row r="261">
          <cell r="A261" t="str">
            <v>Vector|||208006530|||ISSR|||FIX_VOICE_SUB_AUST|||False|||</v>
          </cell>
          <cell r="C261" t="str">
            <v>V_KEYWORD_ISSR_208006530_FIX_VOICE_SUB_AUST</v>
          </cell>
        </row>
        <row r="262">
          <cell r="A262" t="str">
            <v>Vector|||208006530|||ISSR|||FIX_VOICE_SUB_NZ|||False|||</v>
          </cell>
          <cell r="C262" t="str">
            <v>V_KEYWORD_ISSR_208006530_FIX_VOICE_SUB_NZ</v>
          </cell>
        </row>
        <row r="263">
          <cell r="A263" t="str">
            <v>Vector|||208006530|||ISSR|||FIX_VOICE_SUB_FRA|||False|||</v>
          </cell>
          <cell r="C263" t="str">
            <v>V_KEYWORD_ISSR_208006530_FIX_VOICE_SUB_FRA</v>
          </cell>
        </row>
        <row r="264">
          <cell r="A264" t="str">
            <v>Vector|||208006530|||ISSR|||FIX_VOICE_SUB_GER|||False|||</v>
          </cell>
          <cell r="C264" t="str">
            <v>V_KEYWORD_ISSR_208006530_FIX_VOICE_SUB_GER</v>
          </cell>
        </row>
        <row r="265">
          <cell r="A265" t="str">
            <v>Vector|||208006530|||ISSR|||FIX_VOICE_SUB_ITALY|||False|||</v>
          </cell>
          <cell r="C265" t="str">
            <v>V_KEYWORD_ISSR_208006530_FIX_VOICE_SUB_ITALY</v>
          </cell>
        </row>
        <row r="266">
          <cell r="A266" t="str">
            <v>Vector|||208006530|||ISSR|||FIX_VOICE_SUB_NETH|||False|||</v>
          </cell>
          <cell r="C266" t="str">
            <v>V_KEYWORD_ISSR_208006530_FIX_VOICE_SUB_NETH</v>
          </cell>
        </row>
        <row r="267">
          <cell r="A267" t="str">
            <v>Vector|||208006530|||ISSR|||FIX_VOICE_SUB_SPAIN|||False|||</v>
          </cell>
          <cell r="C267" t="str">
            <v>V_KEYWORD_ISSR_208006530_FIX_VOICE_SUB_SPAIN</v>
          </cell>
        </row>
        <row r="268">
          <cell r="A268" t="str">
            <v>Vector|||208006530|||ISSR|||FIX_VOICE_SUB_UK|||False|||</v>
          </cell>
          <cell r="C268" t="str">
            <v>V_KEYWORD_ISSR_208006530_FIX_VOICE_SUB_UK</v>
          </cell>
        </row>
        <row r="269">
          <cell r="A269" t="str">
            <v>Vector|||208006530|||ISSR|||FIX_VOICE_SUB_RUS|||False|||</v>
          </cell>
          <cell r="C269" t="str">
            <v>V_KEYWORD_ISSR_208006530_FIX_VOICE_SUB_RUS</v>
          </cell>
        </row>
        <row r="270">
          <cell r="A270" t="str">
            <v>Vector|||208006530|||ISSR|||FIX_VOICE_SUB_TURK|||False|||</v>
          </cell>
          <cell r="C270" t="str">
            <v>V_KEYWORD_ISSR_208006530_FIX_VOICE_SUB_TURK</v>
          </cell>
        </row>
        <row r="271">
          <cell r="A271" t="str">
            <v>Vector|||208006530|||ISSR|||FIX_VOICE_SUB_SA|||False|||</v>
          </cell>
          <cell r="C271" t="str">
            <v>V_KEYWORD_ISSR_208006530_FIX_VOICE_SUB_SA</v>
          </cell>
        </row>
        <row r="272">
          <cell r="A272" t="str">
            <v>Vector|||208006530|||ISSR|||FIX_VOICE_SUB_NIG|||False|||</v>
          </cell>
          <cell r="C272" t="str">
            <v>V_KEYWORD_ISSR_208006530_FIX_VOICE_SUB_NIG</v>
          </cell>
        </row>
        <row r="273">
          <cell r="A273" t="str">
            <v>Vector|||208006530|||ISSR|||FIX_VOICE_SUB_SA_ARAB|||False|||</v>
          </cell>
          <cell r="C273" t="str">
            <v>V_KEYWORD_ISSR_208006530_FIX_VOICE_SUB_SA_ARAB</v>
          </cell>
        </row>
        <row r="274">
          <cell r="A274" t="str">
            <v>Vector|||208006530|||ISSR|||FIX_VOICE_SUB_POL|||False|||</v>
          </cell>
          <cell r="C274" t="str">
            <v>V_KEYWORD_ISSR_208006530_FIX_VOICE_SUB_POL</v>
          </cell>
        </row>
        <row r="275">
          <cell r="A275" t="str">
            <v>Vector|||208006530|||ISSR|||FIX_VOICE_SUB_ARGNT|||False|||</v>
          </cell>
          <cell r="C275" t="str">
            <v>V_KEYWORD_ISSR_208006530_FIX_VOICE_SUB_ARGNT</v>
          </cell>
        </row>
        <row r="276">
          <cell r="A276" t="str">
            <v>Vector|||208006530|||ISSR|||FIX_VOICE_SUB_BRAZIL|||False|||</v>
          </cell>
          <cell r="C276" t="str">
            <v>V_KEYWORD_ISSR_208006530_FIX_VOICE_SUB_BRAZIL</v>
          </cell>
        </row>
        <row r="277">
          <cell r="A277" t="str">
            <v>Vector|||208006530|||ISSR|||FIX_VOICE_SUB_COLUMB|||False|||</v>
          </cell>
          <cell r="C277" t="str">
            <v>V_KEYWORD_ISSR_208006530_FIX_VOICE_SUB_COLUMB</v>
          </cell>
        </row>
        <row r="278">
          <cell r="A278" t="str">
            <v>Vector|||208006530|||ISSR|||FIX_VOICE_SUB_MEX|||False|||</v>
          </cell>
          <cell r="C278" t="str">
            <v>V_KEYWORD_ISSR_208006530_FIX_VOICE_SUB_MEX</v>
          </cell>
        </row>
        <row r="279">
          <cell r="A279" t="str">
            <v>Vector|||208006530|||ISSR|||FIX_VOICE_SUB_CHILE|||False|||</v>
          </cell>
          <cell r="C279" t="str">
            <v>V_KEYWORD_ISSR_208006530_FIX_VOICE_SUB_CHILE</v>
          </cell>
        </row>
        <row r="280">
          <cell r="A280" t="str">
            <v>Vector|||208006530|||ISSR|||FIX_VOICE_SUB_POR|||False|||</v>
          </cell>
          <cell r="C280" t="str">
            <v>V_KEYWORD_ISSR_208006530_FIX_VOICE_SUB_POR</v>
          </cell>
        </row>
        <row r="281">
          <cell r="A281" t="str">
            <v>Vector|||208006530|||ISSR|||FIX_VOICE_SUB_SWIT|||False|||</v>
          </cell>
          <cell r="C281" t="str">
            <v>V_KEYWORD_ISSR_208006530_FIX_VOICE_SUB_SWIT</v>
          </cell>
        </row>
        <row r="282">
          <cell r="A282" t="str">
            <v>Vector|||208006530|||ISSR|||FIX_VOICE_SUB_NOR|||False|||</v>
          </cell>
          <cell r="C282" t="str">
            <v>V_KEYWORD_ISSR_208006530_FIX_VOICE_SUB_NOR</v>
          </cell>
        </row>
        <row r="283">
          <cell r="A283" t="str">
            <v>Vector|||208006530|||ISSR|||FIX_VOICE_SUB_SWED|||False|||</v>
          </cell>
          <cell r="C283" t="str">
            <v>V_KEYWORD_ISSR_208006530_FIX_VOICE_SUB_SWED</v>
          </cell>
        </row>
        <row r="284">
          <cell r="A284" t="str">
            <v>Vector|||208006530|||ISSR|||FIX_VOICE_SUB_DEN|||False|||</v>
          </cell>
          <cell r="C284" t="str">
            <v>V_KEYWORD_ISSR_208006530_FIX_VOICE_SUB_DEN</v>
          </cell>
        </row>
        <row r="285">
          <cell r="A285" t="str">
            <v>Vector|||208006530|||ISSR|||FIX_VOICE_SUB_TOTAL|||False|||</v>
          </cell>
          <cell r="C285" t="str">
            <v>V_KEYWORD_ISSR_208006530_FIX_VOICE_SUB_TOTAL</v>
          </cell>
        </row>
        <row r="286">
          <cell r="A286" t="str">
            <v>Vector|||208006530|||ISSR|||BRDBND_SUB_US|||False|||</v>
          </cell>
          <cell r="C286" t="str">
            <v>V_KEYWORD_ISSR_208006530_BRDBND_SUB_US</v>
          </cell>
        </row>
        <row r="287">
          <cell r="A287" t="str">
            <v>Vector|||208006530|||ISSR|||BRDBND_SUB_CAN|||False|||</v>
          </cell>
          <cell r="C287" t="str">
            <v>V_KEYWORD_ISSR_208006530_BRDBND_SUB_CAN</v>
          </cell>
        </row>
        <row r="288">
          <cell r="A288" t="str">
            <v>Vector|||208006530|||ISSR|||BRDBND_SUB_CHINA|||False|||</v>
          </cell>
          <cell r="C288" t="str">
            <v>V_KEYWORD_ISSR_208006530_BRDBND_SUB_CHINA</v>
          </cell>
        </row>
        <row r="289">
          <cell r="A289" t="str">
            <v>Vector|||208006530|||ISSR|||BRDBND_SUB_INDIA|||False|||</v>
          </cell>
          <cell r="C289" t="str">
            <v>V_KEYWORD_ISSR_208006530_BRDBND_SUB_INDIA</v>
          </cell>
        </row>
        <row r="290">
          <cell r="A290" t="str">
            <v>Vector|||208006530|||ISSR|||BRDBND_SUB_SK|||False|||</v>
          </cell>
          <cell r="C290" t="str">
            <v>V_KEYWORD_ISSR_208006530_BRDBND_SUB_SK</v>
          </cell>
        </row>
        <row r="291">
          <cell r="A291" t="str">
            <v>Vector|||208006530|||ISSR|||BRDBND_SUB_JPN|||False|||</v>
          </cell>
          <cell r="C291" t="str">
            <v>V_KEYWORD_ISSR_208006530_BRDBND_SUB_JPN</v>
          </cell>
        </row>
        <row r="292">
          <cell r="A292" t="str">
            <v>Vector|||208006530|||ISSR|||BRDBND_SUB_MALAY|||False|||</v>
          </cell>
          <cell r="C292" t="str">
            <v>V_KEYWORD_ISSR_208006530_BRDBND_SUB_MALAY</v>
          </cell>
        </row>
        <row r="293">
          <cell r="A293" t="str">
            <v>Vector|||208006530|||ISSR|||BRDBND_SUB_THAI|||False|||</v>
          </cell>
          <cell r="C293" t="str">
            <v>V_KEYWORD_ISSR_208006530_BRDBND_SUB_THAI</v>
          </cell>
        </row>
        <row r="294">
          <cell r="A294" t="str">
            <v>Vector|||208006530|||ISSR|||BRDBND_SUB_INDO|||False|||</v>
          </cell>
          <cell r="C294" t="str">
            <v>V_KEYWORD_ISSR_208006530_BRDBND_SUB_INDO</v>
          </cell>
        </row>
        <row r="295">
          <cell r="A295" t="str">
            <v>Vector|||208006530|||ISSR|||BRDBND_SUB_SNG|||False|||</v>
          </cell>
          <cell r="C295" t="str">
            <v>V_KEYWORD_ISSR_208006530_BRDBND_SUB_SNG</v>
          </cell>
        </row>
        <row r="296">
          <cell r="A296" t="str">
            <v>Vector|||208006530|||ISSR|||BRDBND_SUB_TAIWAN|||False|||</v>
          </cell>
          <cell r="C296" t="str">
            <v>V_KEYWORD_ISSR_208006530_BRDBND_SUB_TAIWAN</v>
          </cell>
        </row>
        <row r="297">
          <cell r="A297" t="str">
            <v>Vector|||208006530|||ISSR|||BRDBND_SUB_HK|||False|||</v>
          </cell>
          <cell r="C297" t="str">
            <v>V_KEYWORD_ISSR_208006530_BRDBND_SUB_HK</v>
          </cell>
        </row>
        <row r="298">
          <cell r="A298" t="str">
            <v>Vector|||208006530|||ISSR|||BRDBND_SUB_PHIL|||False|||</v>
          </cell>
          <cell r="C298" t="str">
            <v>V_KEYWORD_ISSR_208006530_BRDBND_SUB_PHIL</v>
          </cell>
        </row>
        <row r="299">
          <cell r="A299" t="str">
            <v>Vector|||208006530|||ISSR|||BRDBND_SUB_AUST|||False|||</v>
          </cell>
          <cell r="C299" t="str">
            <v>V_KEYWORD_ISSR_208006530_BRDBND_SUB_AUST</v>
          </cell>
        </row>
        <row r="300">
          <cell r="A300" t="str">
            <v>Vector|||208006530|||ISSR|||BRDBND_SUB_NZ|||False|||</v>
          </cell>
          <cell r="C300" t="str">
            <v>V_KEYWORD_ISSR_208006530_BRDBND_SUB_NZ</v>
          </cell>
        </row>
        <row r="301">
          <cell r="A301" t="str">
            <v>Vector|||208006530|||ISSR|||BRDBND_SUB_FRA|||False|||</v>
          </cell>
          <cell r="C301" t="str">
            <v>V_KEYWORD_ISSR_208006530_BRDBND_SUB_FRA</v>
          </cell>
        </row>
        <row r="302">
          <cell r="A302" t="str">
            <v>Vector|||208006530|||ISSR|||BRDBND_SUB_GER|||False|||</v>
          </cell>
          <cell r="C302" t="str">
            <v>V_KEYWORD_ISSR_208006530_BRDBND_SUB_GER</v>
          </cell>
        </row>
        <row r="303">
          <cell r="A303" t="str">
            <v>Vector|||208006530|||ISSR|||BRDBND_SUB_ITALY|||False|||</v>
          </cell>
          <cell r="C303" t="str">
            <v>V_KEYWORD_ISSR_208006530_BRDBND_SUB_ITALY</v>
          </cell>
        </row>
        <row r="304">
          <cell r="A304" t="str">
            <v>Vector|||208006530|||ISSR|||BRDBND_SUB_NETH|||False|||</v>
          </cell>
          <cell r="C304" t="str">
            <v>V_KEYWORD_ISSR_208006530_BRDBND_SUB_NETH</v>
          </cell>
        </row>
        <row r="305">
          <cell r="A305" t="str">
            <v>Vector|||208006530|||ISSR|||BRDBND_SUB_SPAIN|||False|||</v>
          </cell>
          <cell r="C305" t="str">
            <v>V_KEYWORD_ISSR_208006530_BRDBND_SUB_SPAIN</v>
          </cell>
        </row>
        <row r="306">
          <cell r="A306" t="str">
            <v>Vector|||208006530|||ISSR|||BRDBND_SUB_UK|||False|||</v>
          </cell>
          <cell r="C306" t="str">
            <v>V_KEYWORD_ISSR_208006530_BRDBND_SUB_UK</v>
          </cell>
        </row>
        <row r="307">
          <cell r="A307" t="str">
            <v>Vector|||208006530|||ISSR|||BRDBND_SUB_RUS|||False|||</v>
          </cell>
          <cell r="C307" t="str">
            <v>V_KEYWORD_ISSR_208006530_BRDBND_SUB_RUS</v>
          </cell>
        </row>
        <row r="308">
          <cell r="A308" t="str">
            <v>Vector|||208006530|||ISSR|||BRDBND_SUB_TURK|||False|||</v>
          </cell>
          <cell r="C308" t="str">
            <v>V_KEYWORD_ISSR_208006530_BRDBND_SUB_TURK</v>
          </cell>
        </row>
        <row r="309">
          <cell r="A309" t="str">
            <v>Vector|||208006530|||ISSR|||BRDBND_SUB_SA|||False|||</v>
          </cell>
          <cell r="C309" t="str">
            <v>V_KEYWORD_ISSR_208006530_BRDBND_SUB_SA</v>
          </cell>
        </row>
        <row r="310">
          <cell r="A310" t="str">
            <v>Vector|||208006530|||ISSR|||BRDBND_SUB_NIG|||False|||</v>
          </cell>
          <cell r="C310" t="str">
            <v>V_KEYWORD_ISSR_208006530_BRDBND_SUB_NIG</v>
          </cell>
        </row>
        <row r="311">
          <cell r="A311" t="str">
            <v>Vector|||208006530|||ISSR|||BRDBND_SUB_SA_ARAB|||False|||</v>
          </cell>
          <cell r="C311" t="str">
            <v>V_KEYWORD_ISSR_208006530_BRDBND_SUB_SA_ARAB</v>
          </cell>
        </row>
        <row r="312">
          <cell r="A312" t="str">
            <v>Vector|||208006530|||ISSR|||BRDBND_SUB_POL|||False|||</v>
          </cell>
          <cell r="C312" t="str">
            <v>V_KEYWORD_ISSR_208006530_BRDBND_SUB_POL</v>
          </cell>
        </row>
        <row r="313">
          <cell r="A313" t="str">
            <v>Vector|||208006530|||ISSR|||BRDBND_SUB_ARGNT|||False|||</v>
          </cell>
          <cell r="C313" t="str">
            <v>V_KEYWORD_ISSR_208006530_BRDBND_SUB_ARGNT</v>
          </cell>
        </row>
        <row r="314">
          <cell r="A314" t="str">
            <v>Vector|||208006530|||ISSR|||BRDBND_SUB_BRAZIL|||False|||</v>
          </cell>
          <cell r="C314" t="str">
            <v>V_KEYWORD_ISSR_208006530_BRDBND_SUB_BRAZIL</v>
          </cell>
        </row>
        <row r="315">
          <cell r="A315" t="str">
            <v>Vector|||208006530|||ISSR|||BRDBND_SUB_COLUMB|||False|||</v>
          </cell>
          <cell r="C315" t="str">
            <v>V_KEYWORD_ISSR_208006530_BRDBND_SUB_COLUMB</v>
          </cell>
        </row>
        <row r="316">
          <cell r="A316" t="str">
            <v>Vector|||208006530|||ISSR|||BRDBND_SUB_MEX|||False|||</v>
          </cell>
          <cell r="C316" t="str">
            <v>V_KEYWORD_ISSR_208006530_BRDBND_SUB_MEX</v>
          </cell>
        </row>
        <row r="317">
          <cell r="A317" t="str">
            <v>Vector|||208006530|||ISSR|||BRDBND_SUB_CHILE|||False|||</v>
          </cell>
          <cell r="C317" t="str">
            <v>V_KEYWORD_ISSR_208006530_BRDBND_SUB_CHILE</v>
          </cell>
        </row>
        <row r="318">
          <cell r="A318" t="str">
            <v>Vector|||208006530|||ISSR|||BRDBND_SUB_POR|||False|||</v>
          </cell>
          <cell r="C318" t="str">
            <v>V_KEYWORD_ISSR_208006530_BRDBND_SUB_POR</v>
          </cell>
        </row>
        <row r="319">
          <cell r="A319" t="str">
            <v>Vector|||208006530|||ISSR|||BRDBND_SUB_SWIT|||False|||</v>
          </cell>
          <cell r="C319" t="str">
            <v>V_KEYWORD_ISSR_208006530_BRDBND_SUB_SWIT</v>
          </cell>
        </row>
        <row r="320">
          <cell r="A320" t="str">
            <v>Vector|||208006530|||ISSR|||BRDBND_SUB_NOR|||False|||</v>
          </cell>
          <cell r="C320" t="str">
            <v>V_KEYWORD_ISSR_208006530_BRDBND_SUB_NOR</v>
          </cell>
        </row>
        <row r="321">
          <cell r="A321" t="str">
            <v>Vector|||208006530|||ISSR|||BRDBND_SUB_SWED|||False|||</v>
          </cell>
          <cell r="C321" t="str">
            <v>V_KEYWORD_ISSR_208006530_BRDBND_SUB_SWED</v>
          </cell>
        </row>
        <row r="322">
          <cell r="A322" t="str">
            <v>Vector|||208006530|||ISSR|||BRDBND_SUB_DEN|||False|||</v>
          </cell>
          <cell r="C322" t="str">
            <v>V_KEYWORD_ISSR_208006530_BRDBND_SUB_DEN</v>
          </cell>
        </row>
        <row r="323">
          <cell r="A323" t="str">
            <v>Vector|||208006530|||ISSR|||BRDBND_SUB_TOTAL|||False|||</v>
          </cell>
          <cell r="C323" t="str">
            <v>V_KEYWORD_ISSR_208006530_BRDBND_SUB_TOTAL</v>
          </cell>
        </row>
        <row r="324">
          <cell r="A324" t="str">
            <v>Vector|||208006530|||ISSR|||PAY_TV_SUB_US|||False|||</v>
          </cell>
          <cell r="C324" t="str">
            <v>V_KEYWORD_ISSR_208006530_PAY_TV_SUB_US</v>
          </cell>
        </row>
        <row r="325">
          <cell r="A325" t="str">
            <v>Vector|||208006530|||ISSR|||PAY_TV_SUB_CAN|||False|||</v>
          </cell>
          <cell r="C325" t="str">
            <v>V_KEYWORD_ISSR_208006530_PAY_TV_SUB_CAN</v>
          </cell>
        </row>
        <row r="326">
          <cell r="A326" t="str">
            <v>Vector|||208006530|||ISSR|||PAY_TV_SUB_CHINA|||False|||</v>
          </cell>
          <cell r="C326" t="str">
            <v>V_KEYWORD_ISSR_208006530_PAY_TV_SUB_CHINA</v>
          </cell>
        </row>
        <row r="327">
          <cell r="A327" t="str">
            <v>Vector|||208006530|||ISSR|||PAY_TV_SUB_INDIA|||False|||</v>
          </cell>
          <cell r="C327" t="str">
            <v>V_KEYWORD_ISSR_208006530_PAY_TV_SUB_INDIA</v>
          </cell>
        </row>
        <row r="328">
          <cell r="A328" t="str">
            <v>Vector|||208006530|||ISSR|||PAY_TV_SUB_SK|||False|||</v>
          </cell>
          <cell r="C328" t="str">
            <v>V_KEYWORD_ISSR_208006530_PAY_TV_SUB_SK</v>
          </cell>
        </row>
        <row r="329">
          <cell r="A329" t="str">
            <v>Vector|||208006530|||ISSR|||PAY_TV_SUB_JPN|||False|||</v>
          </cell>
          <cell r="C329" t="str">
            <v>V_KEYWORD_ISSR_208006530_PAY_TV_SUB_JPN</v>
          </cell>
        </row>
        <row r="330">
          <cell r="A330" t="str">
            <v>Vector|||208006530|||ISSR|||PAY_TV_SUB_MALAY|||False|||</v>
          </cell>
          <cell r="C330" t="str">
            <v>V_KEYWORD_ISSR_208006530_PAY_TV_SUB_MALAY</v>
          </cell>
        </row>
        <row r="331">
          <cell r="A331" t="str">
            <v>Vector|||208006530|||ISSR|||PAY_TV_SUB_THAI|||False|||</v>
          </cell>
          <cell r="C331" t="str">
            <v>V_KEYWORD_ISSR_208006530_PAY_TV_SUB_THAI</v>
          </cell>
        </row>
        <row r="332">
          <cell r="A332" t="str">
            <v>Vector|||208006530|||ISSR|||PAY_TV_SUB_INDO|||False|||</v>
          </cell>
          <cell r="C332" t="str">
            <v>V_KEYWORD_ISSR_208006530_PAY_TV_SUB_INDO</v>
          </cell>
        </row>
        <row r="333">
          <cell r="A333" t="str">
            <v>Vector|||208006530|||ISSR|||PAY_TV_SUB_SNG|||False|||</v>
          </cell>
          <cell r="C333" t="str">
            <v>V_KEYWORD_ISSR_208006530_PAY_TV_SUB_SNG</v>
          </cell>
        </row>
        <row r="334">
          <cell r="A334" t="str">
            <v>Vector|||208006530|||ISSR|||PAY_TV_SUB_TAIWAN|||False|||</v>
          </cell>
          <cell r="C334" t="str">
            <v>V_KEYWORD_ISSR_208006530_PAY_TV_SUB_TAIWAN</v>
          </cell>
        </row>
        <row r="335">
          <cell r="A335" t="str">
            <v>Vector|||208006530|||ISSR|||PAY_TV_SUB_HK|||False|||</v>
          </cell>
          <cell r="C335" t="str">
            <v>V_KEYWORD_ISSR_208006530_PAY_TV_SUB_HK</v>
          </cell>
        </row>
        <row r="336">
          <cell r="A336" t="str">
            <v>Vector|||208006530|||ISSR|||PAY_TV_SUB_PHIL|||False|||</v>
          </cell>
          <cell r="C336" t="str">
            <v>V_KEYWORD_ISSR_208006530_PAY_TV_SUB_PHIL</v>
          </cell>
        </row>
        <row r="337">
          <cell r="A337" t="str">
            <v>Vector|||208006530|||ISSR|||PAY_TV_SUB_AUST|||False|||</v>
          </cell>
          <cell r="C337" t="str">
            <v>V_KEYWORD_ISSR_208006530_PAY_TV_SUB_AUST</v>
          </cell>
        </row>
        <row r="338">
          <cell r="A338" t="str">
            <v>Vector|||208006530|||ISSR|||PAY_TV_SUB_NZ|||False|||</v>
          </cell>
          <cell r="C338" t="str">
            <v>V_KEYWORD_ISSR_208006530_PAY_TV_SUB_NZ</v>
          </cell>
        </row>
        <row r="339">
          <cell r="A339" t="str">
            <v>Vector|||208006530|||ISSR|||PAY_TV_SUB_FRA|||False|||</v>
          </cell>
          <cell r="C339" t="str">
            <v>V_KEYWORD_ISSR_208006530_PAY_TV_SUB_FRA</v>
          </cell>
        </row>
        <row r="340">
          <cell r="A340" t="str">
            <v>Vector|||208006530|||ISSR|||PAY_TV_SUB_GER|||False|||</v>
          </cell>
          <cell r="C340" t="str">
            <v>V_KEYWORD_ISSR_208006530_PAY_TV_SUB_GER</v>
          </cell>
        </row>
        <row r="341">
          <cell r="A341" t="str">
            <v>Vector|||208006530|||ISSR|||PAY_TV_SUB_ITALY|||False|||</v>
          </cell>
          <cell r="C341" t="str">
            <v>V_KEYWORD_ISSR_208006530_PAY_TV_SUB_ITALY</v>
          </cell>
        </row>
        <row r="342">
          <cell r="A342" t="str">
            <v>Vector|||208006530|||ISSR|||PAY_TV_SUB_NETH|||False|||</v>
          </cell>
          <cell r="C342" t="str">
            <v>V_KEYWORD_ISSR_208006530_PAY_TV_SUB_NETH</v>
          </cell>
        </row>
        <row r="343">
          <cell r="A343" t="str">
            <v>Vector|||208006530|||ISSR|||PAY_TV_SUB_SPAIN|||False|||</v>
          </cell>
          <cell r="C343" t="str">
            <v>V_KEYWORD_ISSR_208006530_PAY_TV_SUB_SPAIN</v>
          </cell>
        </row>
        <row r="344">
          <cell r="A344" t="str">
            <v>Vector|||208006530|||ISSR|||PAY_TV_SUB_UK|||False|||</v>
          </cell>
          <cell r="C344" t="str">
            <v>V_KEYWORD_ISSR_208006530_PAY_TV_SUB_UK</v>
          </cell>
        </row>
        <row r="345">
          <cell r="A345" t="str">
            <v>Vector|||208006530|||ISSR|||PAY_TV_SUB_RUS|||False|||</v>
          </cell>
          <cell r="C345" t="str">
            <v>V_KEYWORD_ISSR_208006530_PAY_TV_SUB_RUS</v>
          </cell>
        </row>
        <row r="346">
          <cell r="A346" t="str">
            <v>Vector|||208006530|||ISSR|||PAY_TV_SUB_TURK|||False|||</v>
          </cell>
          <cell r="C346" t="str">
            <v>V_KEYWORD_ISSR_208006530_PAY_TV_SUB_TURK</v>
          </cell>
        </row>
        <row r="347">
          <cell r="A347" t="str">
            <v>Vector|||208006530|||ISSR|||PAY_TV_SUB_SA|||False|||</v>
          </cell>
          <cell r="C347" t="str">
            <v>V_KEYWORD_ISSR_208006530_PAY_TV_SUB_SA</v>
          </cell>
        </row>
        <row r="348">
          <cell r="A348" t="str">
            <v>Vector|||208006530|||ISSR|||PAY_TV_SUB_NIG|||False|||</v>
          </cell>
          <cell r="C348" t="str">
            <v>V_KEYWORD_ISSR_208006530_PAY_TV_SUB_NIG</v>
          </cell>
        </row>
        <row r="349">
          <cell r="A349" t="str">
            <v>Vector|||208006530|||ISSR|||PAY_TV_SUB_SA_ARAB|||False|||</v>
          </cell>
          <cell r="C349" t="str">
            <v>V_KEYWORD_ISSR_208006530_PAY_TV_SUB_SA_ARAB</v>
          </cell>
        </row>
        <row r="350">
          <cell r="A350" t="str">
            <v>Vector|||208006530|||ISSR|||PAY_TV_SUB_POL|||False|||</v>
          </cell>
          <cell r="C350" t="str">
            <v>V_KEYWORD_ISSR_208006530_PAY_TV_SUB_POL</v>
          </cell>
        </row>
        <row r="351">
          <cell r="A351" t="str">
            <v>Vector|||208006530|||ISSR|||PAY_TV_SUB_ARGNT|||False|||</v>
          </cell>
          <cell r="C351" t="str">
            <v>V_KEYWORD_ISSR_208006530_PAY_TV_SUB_ARGNT</v>
          </cell>
        </row>
        <row r="352">
          <cell r="A352" t="str">
            <v>Vector|||208006530|||ISSR|||PAY_TV_SUB_BRAZIL|||False|||</v>
          </cell>
          <cell r="C352" t="str">
            <v>V_KEYWORD_ISSR_208006530_PAY_TV_SUB_BRAZIL</v>
          </cell>
        </row>
        <row r="353">
          <cell r="A353" t="str">
            <v>Vector|||208006530|||ISSR|||PAY_TV_SUB_COLUMB|||False|||</v>
          </cell>
          <cell r="C353" t="str">
            <v>V_KEYWORD_ISSR_208006530_PAY_TV_SUB_COLUMB</v>
          </cell>
        </row>
        <row r="354">
          <cell r="A354" t="str">
            <v>Vector|||208006530|||ISSR|||PAY_TV_SUB_MEX|||False|||</v>
          </cell>
          <cell r="C354" t="str">
            <v>V_KEYWORD_ISSR_208006530_PAY_TV_SUB_MEX</v>
          </cell>
        </row>
        <row r="355">
          <cell r="A355" t="str">
            <v>Vector|||208006530|||ISSR|||PAY_TV_SUB_CHILE|||False|||</v>
          </cell>
          <cell r="C355" t="str">
            <v>V_KEYWORD_ISSR_208006530_PAY_TV_SUB_CHILE</v>
          </cell>
        </row>
        <row r="356">
          <cell r="A356" t="str">
            <v>Vector|||208006530|||ISSR|||PAY_TV_SUB_POR|||False|||</v>
          </cell>
          <cell r="C356" t="str">
            <v>V_KEYWORD_ISSR_208006530_PAY_TV_SUB_POR</v>
          </cell>
        </row>
        <row r="357">
          <cell r="A357" t="str">
            <v>Vector|||208006530|||ISSR|||PAY_TV_SUB_SWIT|||False|||</v>
          </cell>
          <cell r="C357" t="str">
            <v>V_KEYWORD_ISSR_208006530_PAY_TV_SUB_SWIT</v>
          </cell>
        </row>
        <row r="358">
          <cell r="A358" t="str">
            <v>Vector|||208006530|||ISSR|||PAY_TV_SUB_NOR|||False|||</v>
          </cell>
          <cell r="C358" t="str">
            <v>V_KEYWORD_ISSR_208006530_PAY_TV_SUB_NOR</v>
          </cell>
        </row>
        <row r="359">
          <cell r="A359" t="str">
            <v>Vector|||208006530|||ISSR|||PAY_TV_SUB_SWED|||False|||</v>
          </cell>
          <cell r="C359" t="str">
            <v>V_KEYWORD_ISSR_208006530_PAY_TV_SUB_SWED</v>
          </cell>
        </row>
        <row r="360">
          <cell r="A360" t="str">
            <v>Vector|||208006530|||ISSR|||PAY_TV_SUB_DEN|||False|||</v>
          </cell>
          <cell r="C360" t="str">
            <v>V_KEYWORD_ISSR_208006530_PAY_TV_SUB_DEN</v>
          </cell>
        </row>
        <row r="361">
          <cell r="A361" t="str">
            <v>Vector|||208006530|||ISSR|||PAY_TV_SUB_TOTAL|||False|||</v>
          </cell>
          <cell r="C361" t="str">
            <v>V_KEYWORD_ISSR_208006530_PAY_TV_SUB_TOTAL</v>
          </cell>
        </row>
        <row r="362">
          <cell r="A362" t="str">
            <v>Vector|||208006530|||ISSR|||POSTPD_WRLESS_ARPU_US|||False|||</v>
          </cell>
          <cell r="C362" t="str">
            <v>V_KEYWORD_ISSR_208006530_POSTPD_WRLESS_ARPU_US</v>
          </cell>
        </row>
        <row r="363">
          <cell r="A363" t="str">
            <v>Vector|||208006530|||ISSR|||POSTPD_WRLESS_ARPU_CAN|||False|||</v>
          </cell>
          <cell r="C363" t="str">
            <v>V_KEYWORD_ISSR_208006530_POSTPD_WRLESS_ARPU_CAN</v>
          </cell>
        </row>
        <row r="364">
          <cell r="A364" t="str">
            <v>Vector|||208006530|||ISSR|||POSTPD_WRLESS_ARPU_CHINA|||False|||</v>
          </cell>
          <cell r="C364" t="str">
            <v>V_KEYWORD_ISSR_208006530_POSTPD_WRLESS_ARPU_CHINA</v>
          </cell>
        </row>
        <row r="365">
          <cell r="A365" t="str">
            <v>Vector|||208006530|||ISSR|||POSTPD_WRLESS_ARPU_INDIA|||False|||</v>
          </cell>
          <cell r="C365" t="str">
            <v>V_KEYWORD_ISSR_208006530_POSTPD_WRLESS_ARPU_INDIA</v>
          </cell>
        </row>
        <row r="366">
          <cell r="A366" t="str">
            <v>Vector|||208006530|||ISSR|||POSTPD_WRLESS_ARPU_SK|||False|||</v>
          </cell>
          <cell r="C366" t="str">
            <v>V_KEYWORD_ISSR_208006530_POSTPD_WRLESS_ARPU_SK</v>
          </cell>
        </row>
        <row r="367">
          <cell r="A367" t="str">
            <v>Vector|||208006530|||ISSR|||POSTPD_WRLESS_ARPU_JPN|||False|||</v>
          </cell>
          <cell r="C367" t="str">
            <v>V_KEYWORD_ISSR_208006530_POSTPD_WRLESS_ARPU_JPN</v>
          </cell>
        </row>
        <row r="368">
          <cell r="A368" t="str">
            <v>Vector|||208006530|||ISSR|||POSTPD_WRLESS_ARPU_MALAY|||False|||</v>
          </cell>
          <cell r="C368" t="str">
            <v>V_KEYWORD_ISSR_208006530_POSTPD_WRLESS_ARPU_MALAY</v>
          </cell>
        </row>
        <row r="369">
          <cell r="A369" t="str">
            <v>Vector|||208006530|||ISSR|||POSTPD_WRLESS_ARPU_THAI|||False|||</v>
          </cell>
          <cell r="C369" t="str">
            <v>V_KEYWORD_ISSR_208006530_POSTPD_WRLESS_ARPU_THAI</v>
          </cell>
        </row>
        <row r="370">
          <cell r="A370" t="str">
            <v>Vector|||208006530|||ISSR|||POSTPD_WRLESS_ARPU_INDO|||False|||</v>
          </cell>
          <cell r="C370" t="str">
            <v>V_KEYWORD_ISSR_208006530_POSTPD_WRLESS_ARPU_INDO</v>
          </cell>
        </row>
        <row r="371">
          <cell r="A371" t="str">
            <v>Vector|||208006530|||ISSR|||POSTPD_WRLESS_ARPU_SNG|||False|||</v>
          </cell>
          <cell r="C371" t="str">
            <v>V_KEYWORD_ISSR_208006530_POSTPD_WRLESS_ARPU_SNG</v>
          </cell>
        </row>
        <row r="372">
          <cell r="A372" t="str">
            <v>Vector|||208006530|||ISSR|||POSTPD_WRLESS_ARPU_TAIWAN|||False|||</v>
          </cell>
          <cell r="C372" t="str">
            <v>V_KEYWORD_ISSR_208006530_POSTPD_WRLESS_ARPU_TAIWAN</v>
          </cell>
        </row>
        <row r="373">
          <cell r="A373" t="str">
            <v>Vector|||208006530|||ISSR|||POSTPD_WRLESS_ARPU_HK|||False|||</v>
          </cell>
          <cell r="C373" t="str">
            <v>V_KEYWORD_ISSR_208006530_POSTPD_WRLESS_ARPU_HK</v>
          </cell>
        </row>
        <row r="374">
          <cell r="A374" t="str">
            <v>Vector|||208006530|||ISSR|||POSTPD_WRLESS_ARPU_PHIL|||False|||</v>
          </cell>
          <cell r="C374" t="str">
            <v>V_KEYWORD_ISSR_208006530_POSTPD_WRLESS_ARPU_PHIL</v>
          </cell>
        </row>
        <row r="375">
          <cell r="A375" t="str">
            <v>Vector|||208006530|||ISSR|||POSTPD_WRLESS_ARPU_AUST|||False|||</v>
          </cell>
          <cell r="C375" t="str">
            <v>V_KEYWORD_ISSR_208006530_POSTPD_WRLESS_ARPU_AUST</v>
          </cell>
        </row>
        <row r="376">
          <cell r="A376" t="str">
            <v>Vector|||208006530|||ISSR|||POSTPD_WRLESS_ARPU_NZ|||False|||</v>
          </cell>
          <cell r="C376" t="str">
            <v>V_KEYWORD_ISSR_208006530_POSTPD_WRLESS_ARPU_NZ</v>
          </cell>
        </row>
        <row r="377">
          <cell r="A377" t="str">
            <v>Vector|||208006530|||ISSR|||POSTPD_WRLESS_ARPU_FRA|||False|||</v>
          </cell>
          <cell r="C377" t="str">
            <v>V_KEYWORD_ISSR_208006530_POSTPD_WRLESS_ARPU_FRA</v>
          </cell>
        </row>
        <row r="378">
          <cell r="A378" t="str">
            <v>Vector|||208006530|||ISSR|||POSTPD_WRLESS_ARPU_GER|||False|||</v>
          </cell>
          <cell r="C378" t="str">
            <v>V_KEYWORD_ISSR_208006530_POSTPD_WRLESS_ARPU_GER</v>
          </cell>
        </row>
        <row r="379">
          <cell r="A379" t="str">
            <v>Vector|||208006530|||ISSR|||POSTPD_WRLESS_ARPU_ITALY|||False|||</v>
          </cell>
          <cell r="C379" t="str">
            <v>V_KEYWORD_ISSR_208006530_POSTPD_WRLESS_ARPU_ITALY</v>
          </cell>
        </row>
        <row r="380">
          <cell r="A380" t="str">
            <v>Vector|||208006530|||ISSR|||POSTPD_WRLESS_ARPU_NETH|||False|||</v>
          </cell>
          <cell r="C380" t="str">
            <v>V_KEYWORD_ISSR_208006530_POSTPD_WRLESS_ARPU_NETH</v>
          </cell>
        </row>
        <row r="381">
          <cell r="A381" t="str">
            <v>Vector|||208006530|||ISSR|||POSTPD_WRLESS_ARPU_SPAIN|||False|||</v>
          </cell>
          <cell r="C381" t="str">
            <v>V_KEYWORD_ISSR_208006530_POSTPD_WRLESS_ARPU_SPAIN</v>
          </cell>
        </row>
        <row r="382">
          <cell r="A382" t="str">
            <v>Vector|||208006530|||ISSR|||POSTPD_WRLESS_ARPU_UK|||False|||</v>
          </cell>
          <cell r="C382" t="str">
            <v>V_KEYWORD_ISSR_208006530_POSTPD_WRLESS_ARPU_UK</v>
          </cell>
        </row>
        <row r="383">
          <cell r="A383" t="str">
            <v>Vector|||208006530|||ISSR|||POSTPD_WRLESS_ARPU_RUS|||False|||</v>
          </cell>
          <cell r="C383" t="str">
            <v>V_KEYWORD_ISSR_208006530_POSTPD_WRLESS_ARPU_RUS</v>
          </cell>
        </row>
        <row r="384">
          <cell r="A384" t="str">
            <v>Vector|||208006530|||ISSR|||POSTPD_WRLESS_ARPU_TURK|||False|||</v>
          </cell>
          <cell r="C384" t="str">
            <v>V_KEYWORD_ISSR_208006530_POSTPD_WRLESS_ARPU_TURK</v>
          </cell>
        </row>
        <row r="385">
          <cell r="A385" t="str">
            <v>Vector|||208006530|||ISSR|||POSTPD_WRLESS_ARPU_SA|||False|||</v>
          </cell>
          <cell r="C385" t="str">
            <v>V_KEYWORD_ISSR_208006530_POSTPD_WRLESS_ARPU_SA</v>
          </cell>
        </row>
        <row r="386">
          <cell r="A386" t="str">
            <v>Vector|||208006530|||ISSR|||POSTPD_WRLESS_ARPU_NIG|||False|||</v>
          </cell>
          <cell r="C386" t="str">
            <v>V_KEYWORD_ISSR_208006530_POSTPD_WRLESS_ARPU_NIG</v>
          </cell>
        </row>
        <row r="387">
          <cell r="A387" t="str">
            <v>Vector|||208006530|||ISSR|||POSTPD_WRLESS_ARPU_SA_ARAB|||False|||</v>
          </cell>
          <cell r="C387" t="str">
            <v>V_KEYWORD_ISSR_208006530_POSTPD_WRLESS_ARPU_SA_ARAB</v>
          </cell>
        </row>
        <row r="388">
          <cell r="A388" t="str">
            <v>Vector|||208006530|||ISSR|||POSTPD_WRLESS_ARPU_POL|||False|||</v>
          </cell>
          <cell r="C388" t="str">
            <v>V_KEYWORD_ISSR_208006530_POSTPD_WRLESS_ARPU_POL</v>
          </cell>
        </row>
        <row r="389">
          <cell r="A389" t="str">
            <v>Vector|||208006530|||ISSR|||POSTPD_WRLESS_ARPU_ARGNT|||False|||</v>
          </cell>
          <cell r="C389" t="str">
            <v>V_KEYWORD_ISSR_208006530_POSTPD_WRLESS_ARPU_ARGNT</v>
          </cell>
        </row>
        <row r="390">
          <cell r="A390" t="str">
            <v>Vector|||208006530|||ISSR|||POSTPD_WRLESS_ARPU_BRAZIL|||False|||</v>
          </cell>
          <cell r="C390" t="str">
            <v>V_KEYWORD_ISSR_208006530_POSTPD_WRLESS_ARPU_BRAZIL</v>
          </cell>
        </row>
        <row r="391">
          <cell r="A391" t="str">
            <v>Vector|||208006530|||ISSR|||POSTPD_WRLESS_ARPU_COLUMB|||False|||</v>
          </cell>
          <cell r="C391" t="str">
            <v>V_KEYWORD_ISSR_208006530_POSTPD_WRLESS_ARPU_COLUMB</v>
          </cell>
        </row>
        <row r="392">
          <cell r="A392" t="str">
            <v>Vector|||208006530|||ISSR|||POSTPD_WRLESS_ARPU_MEX|||False|||</v>
          </cell>
          <cell r="C392" t="str">
            <v>V_KEYWORD_ISSR_208006530_POSTPD_WRLESS_ARPU_MEX</v>
          </cell>
        </row>
        <row r="393">
          <cell r="A393" t="str">
            <v>Vector|||208006530|||ISSR|||POSTPD_WRLESS_ARPU_CHILE|||False|||</v>
          </cell>
          <cell r="C393" t="str">
            <v>V_KEYWORD_ISSR_208006530_POSTPD_WRLESS_ARPU_CHILE</v>
          </cell>
        </row>
        <row r="394">
          <cell r="A394" t="str">
            <v>Vector|||208006530|||ISSR|||POSTPD_WRLESS_ARPU_POR|||False|||</v>
          </cell>
          <cell r="C394" t="str">
            <v>V_KEYWORD_ISSR_208006530_POSTPD_WRLESS_ARPU_POR</v>
          </cell>
        </row>
        <row r="395">
          <cell r="A395" t="str">
            <v>Vector|||208006530|||ISSR|||POSTPD_WRLESS_ARPU_SWIT|||False|||</v>
          </cell>
          <cell r="C395" t="str">
            <v>V_KEYWORD_ISSR_208006530_POSTPD_WRLESS_ARPU_SWIT</v>
          </cell>
        </row>
        <row r="396">
          <cell r="A396" t="str">
            <v>Vector|||208006530|||ISSR|||POSTPD_WRLESS_ARPU_NOR|||False|||</v>
          </cell>
          <cell r="C396" t="str">
            <v>V_KEYWORD_ISSR_208006530_POSTPD_WRLESS_ARPU_NOR</v>
          </cell>
        </row>
        <row r="397">
          <cell r="A397" t="str">
            <v>Vector|||208006530|||ISSR|||POSTPD_WRLESS_ARPU_SWED|||False|||</v>
          </cell>
          <cell r="C397" t="str">
            <v>V_KEYWORD_ISSR_208006530_POSTPD_WRLESS_ARPU_SWED</v>
          </cell>
        </row>
        <row r="398">
          <cell r="A398" t="str">
            <v>Vector|||208006530|||ISSR|||POSTPD_WRLESS_ARPU_DEN|||False|||</v>
          </cell>
          <cell r="C398" t="str">
            <v>V_KEYWORD_ISSR_208006530_POSTPD_WRLESS_ARPU_DEN</v>
          </cell>
        </row>
        <row r="399">
          <cell r="A399" t="str">
            <v>Vector|||208006530|||ISSR|||POSTPD_WRLESS_ARPU_TOTAL|||False|||</v>
          </cell>
          <cell r="C399" t="str">
            <v>V_KEYWORD_ISSR_208006530_POSTPD_WRLESS_ARPU_TOTAL</v>
          </cell>
        </row>
        <row r="400">
          <cell r="A400" t="str">
            <v>Vector|||208006530|||ISSR|||POSTPD_WRLESS_ARPU_NOR|||False|||</v>
          </cell>
          <cell r="C400" t="str">
            <v>V_KEYWORD_ISSR_208006530_POSTPD_WRLESS_ARPU_NOR</v>
          </cell>
        </row>
        <row r="401">
          <cell r="A401" t="str">
            <v>Vector|||208006530|||ISSR|||TOT_EBITDA_US_TEL|||False|||</v>
          </cell>
          <cell r="C401" t="str">
            <v>V_KEYWORD_ISSR_208006530_TOT_EBITDA_US_TEL</v>
          </cell>
        </row>
        <row r="402">
          <cell r="A402" t="str">
            <v>Vector|||208006530|||ISSR|||TOT_EBITDA_CAN_TEL|||False|||</v>
          </cell>
          <cell r="C402" t="str">
            <v>V_KEYWORD_ISSR_208006530_TOT_EBITDA_CAN_TEL</v>
          </cell>
        </row>
        <row r="403">
          <cell r="A403" t="str">
            <v>Vector|||208006530|||ISSR|||TOT_EBITDA_CHINA_TEL|||False|||</v>
          </cell>
          <cell r="C403" t="str">
            <v>V_KEYWORD_ISSR_208006530_TOT_EBITDA_CHINA_TEL</v>
          </cell>
        </row>
        <row r="404">
          <cell r="A404" t="str">
            <v>Vector|||208006530|||ISSR|||TOT_EBITDA_INDIA_TEL|||False|||</v>
          </cell>
          <cell r="C404" t="str">
            <v>V_KEYWORD_ISSR_208006530_TOT_EBITDA_INDIA_TEL</v>
          </cell>
        </row>
        <row r="405">
          <cell r="A405" t="str">
            <v>Vector|||208006530|||ISSR|||TOT_EBITDA_SK_TEL|||False|||</v>
          </cell>
          <cell r="C405" t="str">
            <v>V_KEYWORD_ISSR_208006530_TOT_EBITDA_SK_TEL</v>
          </cell>
        </row>
        <row r="406">
          <cell r="A406" t="str">
            <v>Vector|||208006530|||ISSR|||TOT_EBITDA_JPN_TEL|||False|||</v>
          </cell>
          <cell r="C406" t="str">
            <v>V_KEYWORD_ISSR_208006530_TOT_EBITDA_JPN_TEL</v>
          </cell>
        </row>
        <row r="407">
          <cell r="A407" t="str">
            <v>Vector|||208006530|||ISSR|||TOT_EBITDA_MALAY_TEL|||False|||</v>
          </cell>
          <cell r="C407" t="str">
            <v>V_KEYWORD_ISSR_208006530_TOT_EBITDA_MALAY_TEL</v>
          </cell>
        </row>
        <row r="408">
          <cell r="A408" t="str">
            <v>Vector|||208006530|||ISSR|||TOT_EBITDA_THAI_TEL|||False|||</v>
          </cell>
          <cell r="C408" t="str">
            <v>V_KEYWORD_ISSR_208006530_TOT_EBITDA_THAI_TEL</v>
          </cell>
        </row>
        <row r="409">
          <cell r="A409" t="str">
            <v>Vector|||208006530|||ISSR|||TOT_EBITDA_INDO_TEL|||False|||</v>
          </cell>
          <cell r="C409" t="str">
            <v>V_KEYWORD_ISSR_208006530_TOT_EBITDA_INDO_TEL</v>
          </cell>
        </row>
        <row r="410">
          <cell r="A410" t="str">
            <v>Vector|||208006530|||ISSR|||TOT_EBITDA_SING_TEL|||False|||</v>
          </cell>
          <cell r="C410" t="str">
            <v>V_KEYWORD_ISSR_208006530_TOT_EBITDA_SING_TEL</v>
          </cell>
        </row>
        <row r="411">
          <cell r="A411" t="str">
            <v>Vector|||208006530|||ISSR|||TOT_EBITDA_TAIWAN_TEL|||False|||</v>
          </cell>
          <cell r="C411" t="str">
            <v>V_KEYWORD_ISSR_208006530_TOT_EBITDA_TAIWAN_TEL</v>
          </cell>
        </row>
        <row r="412">
          <cell r="A412" t="str">
            <v>Vector|||208006530|||ISSR|||TOT_EBITDA_HK_TEL|||False|||</v>
          </cell>
          <cell r="C412" t="str">
            <v>V_KEYWORD_ISSR_208006530_TOT_EBITDA_HK_TEL</v>
          </cell>
        </row>
        <row r="413">
          <cell r="A413" t="str">
            <v>Vector|||208006530|||ISSR|||TOT_EBITDA_PHIL_TEL|||False|||</v>
          </cell>
          <cell r="C413" t="str">
            <v>V_KEYWORD_ISSR_208006530_TOT_EBITDA_PHIL_TEL</v>
          </cell>
        </row>
        <row r="414">
          <cell r="A414" t="str">
            <v>Vector|||208006530|||ISSR|||TOT_EBITDA_AUST_TEL|||False|||</v>
          </cell>
          <cell r="C414" t="str">
            <v>V_KEYWORD_ISSR_208006530_TOT_EBITDA_AUST_TEL</v>
          </cell>
        </row>
        <row r="415">
          <cell r="A415" t="str">
            <v>Vector|||208006530|||ISSR|||TOT_EBITDA_NZ_TEL|||False|||</v>
          </cell>
          <cell r="C415" t="str">
            <v>V_KEYWORD_ISSR_208006530_TOT_EBITDA_NZ_TEL</v>
          </cell>
        </row>
        <row r="416">
          <cell r="A416" t="str">
            <v>Vector|||208006530|||ISSR|||TOT_EBITDA_FRA_TEL|||False|||</v>
          </cell>
          <cell r="C416" t="str">
            <v>V_KEYWORD_ISSR_208006530_TOT_EBITDA_FRA_TEL</v>
          </cell>
        </row>
        <row r="417">
          <cell r="A417" t="str">
            <v>Vector|||208006530|||ISSR|||TOT_EBITDA_GER_TEL|||False|||</v>
          </cell>
          <cell r="C417" t="str">
            <v>V_KEYWORD_ISSR_208006530_TOT_EBITDA_GER_TEL</v>
          </cell>
        </row>
        <row r="418">
          <cell r="A418" t="str">
            <v>Vector|||208006530|||ISSR|||TOT_EBITDA_ITALY_TEL|||False|||</v>
          </cell>
          <cell r="C418" t="str">
            <v>V_KEYWORD_ISSR_208006530_TOT_EBITDA_ITALY_TEL</v>
          </cell>
        </row>
        <row r="419">
          <cell r="A419" t="str">
            <v>Vector|||208006530|||ISSR|||TOT_EBITDA_NETH_TEL|||False|||</v>
          </cell>
          <cell r="C419" t="str">
            <v>V_KEYWORD_ISSR_208006530_TOT_EBITDA_NETH_TEL</v>
          </cell>
        </row>
        <row r="420">
          <cell r="A420" t="str">
            <v>Vector|||208006530|||ISSR|||TOT_EBITDA_SPAIN_TEL|||False|||</v>
          </cell>
          <cell r="C420" t="str">
            <v>V_KEYWORD_ISSR_208006530_TOT_EBITDA_SPAIN_TEL</v>
          </cell>
        </row>
        <row r="421">
          <cell r="A421" t="str">
            <v>Vector|||208006530|||ISSR|||TOT_EBITDA_UK_TEL|||False|||</v>
          </cell>
          <cell r="C421" t="str">
            <v>V_KEYWORD_ISSR_208006530_TOT_EBITDA_UK_TEL</v>
          </cell>
        </row>
        <row r="422">
          <cell r="A422" t="str">
            <v>Vector|||208006530|||ISSR|||TOT_EBITDA_RUS_TEL|||False|||</v>
          </cell>
          <cell r="C422" t="str">
            <v>V_KEYWORD_ISSR_208006530_TOT_EBITDA_RUS_TEL</v>
          </cell>
        </row>
        <row r="423">
          <cell r="A423" t="str">
            <v>Vector|||208006530|||ISSR|||TOT_EBITDA_TURK_TEL|||False|||</v>
          </cell>
          <cell r="C423" t="str">
            <v>V_KEYWORD_ISSR_208006530_TOT_EBITDA_TURK_TEL</v>
          </cell>
        </row>
        <row r="424">
          <cell r="A424" t="str">
            <v>Vector|||208006530|||ISSR|||TOT_EBITDA_SO_AFRICA_TEL|||False|||</v>
          </cell>
          <cell r="C424" t="str">
            <v>V_KEYWORD_ISSR_208006530_TOT_EBITDA_SO_AFRICA_TEL</v>
          </cell>
        </row>
        <row r="425">
          <cell r="A425" t="str">
            <v>Vector|||208006530|||ISSR|||TOT_EBITDA_NIG_TEL|||False|||</v>
          </cell>
          <cell r="C425" t="str">
            <v>V_KEYWORD_ISSR_208006530_TOT_EBITDA_NIG_TEL</v>
          </cell>
        </row>
        <row r="426">
          <cell r="A426" t="str">
            <v>Vector|||208006530|||ISSR|||TOT_EBITDA_SARABIA_TEL|||False|||</v>
          </cell>
          <cell r="C426" t="str">
            <v>V_KEYWORD_ISSR_208006530_TOT_EBITDA_SARABIA_TEL</v>
          </cell>
        </row>
        <row r="427">
          <cell r="A427" t="str">
            <v>Vector|||208006530|||ISSR|||TOT_EBITDA_POL_TEL|||False|||</v>
          </cell>
          <cell r="C427" t="str">
            <v>V_KEYWORD_ISSR_208006530_TOT_EBITDA_POL_TEL</v>
          </cell>
        </row>
        <row r="428">
          <cell r="A428" t="str">
            <v>Vector|||208006530|||ISSR|||TOT_EBITDA_ARGNT_TEL|||False|||</v>
          </cell>
          <cell r="C428" t="str">
            <v>V_KEYWORD_ISSR_208006530_TOT_EBITDA_ARGNT_TEL</v>
          </cell>
        </row>
        <row r="429">
          <cell r="A429" t="str">
            <v>Vector|||208006530|||ISSR|||TOT_EBITDA_BRAZIL_TEL|||False|||</v>
          </cell>
          <cell r="C429" t="str">
            <v>V_KEYWORD_ISSR_208006530_TOT_EBITDA_BRAZIL_TEL</v>
          </cell>
        </row>
        <row r="430">
          <cell r="A430" t="str">
            <v>Vector|||208006530|||ISSR|||TOT_EBITDA_COLUMB_TEL|||False|||</v>
          </cell>
          <cell r="C430" t="str">
            <v>V_KEYWORD_ISSR_208006530_TOT_EBITDA_COLUMB_TEL</v>
          </cell>
        </row>
        <row r="431">
          <cell r="A431" t="str">
            <v>Vector|||208006530|||ISSR|||TOT_EBITDA_MEX_TEL|||False|||</v>
          </cell>
          <cell r="C431" t="str">
            <v>V_KEYWORD_ISSR_208006530_TOT_EBITDA_MEX_TEL</v>
          </cell>
        </row>
        <row r="432">
          <cell r="A432" t="str">
            <v>Vector|||208006530|||ISSR|||TOT_EBITDA_CHILE_TEL|||False|||</v>
          </cell>
          <cell r="C432" t="str">
            <v>V_KEYWORD_ISSR_208006530_TOT_EBITDA_CHILE_TEL</v>
          </cell>
        </row>
        <row r="433">
          <cell r="A433" t="str">
            <v>Vector|||208006530|||ISSR|||TOT_EBITDA_POR_TEL|||False|||</v>
          </cell>
          <cell r="C433" t="str">
            <v>V_KEYWORD_ISSR_208006530_TOT_EBITDA_POR_TEL</v>
          </cell>
        </row>
        <row r="434">
          <cell r="A434" t="str">
            <v>Vector|||208006530|||ISSR|||TOT_EBITDA_SWIT_TEL|||False|||</v>
          </cell>
          <cell r="C434" t="str">
            <v>V_KEYWORD_ISSR_208006530_TOT_EBITDA_SWIT_TEL</v>
          </cell>
        </row>
        <row r="435">
          <cell r="A435" t="str">
            <v>Vector|||208006530|||ISSR|||TOT_EBITDA_NOR_TEL|||False|||</v>
          </cell>
          <cell r="C435" t="str">
            <v>V_KEYWORD_ISSR_208006530_TOT_EBITDA_NOR_TEL</v>
          </cell>
        </row>
        <row r="436">
          <cell r="A436" t="str">
            <v>Vector|||208006530|||ISSR|||TOT_EBITDA_SWED_TEL|||False|||</v>
          </cell>
          <cell r="C436" t="str">
            <v>V_KEYWORD_ISSR_208006530_TOT_EBITDA_SWED_TEL</v>
          </cell>
        </row>
        <row r="437">
          <cell r="A437" t="str">
            <v>Vector|||208006530|||ISSR|||TOT_EBITDA_DEN_TEL|||False|||</v>
          </cell>
          <cell r="C437" t="str">
            <v>V_KEYWORD_ISSR_208006530_TOT_EBITDA_DEN_TEL</v>
          </cell>
        </row>
        <row r="438">
          <cell r="A438" t="str">
            <v>Vector|||208006530|||ISSR|||TOT_CAPEX_US_TEL|||False|||</v>
          </cell>
          <cell r="C438" t="str">
            <v>V_KEYWORD_ISSR_208006530_TOT_CAPEX_US_TEL</v>
          </cell>
        </row>
        <row r="439">
          <cell r="A439" t="str">
            <v>Vector|||208006530|||ISSR|||TOT_CAPEX_CAN_TEL|||False|||</v>
          </cell>
          <cell r="C439" t="str">
            <v>V_KEYWORD_ISSR_208006530_TOT_CAPEX_CAN_TEL</v>
          </cell>
        </row>
        <row r="440">
          <cell r="A440" t="str">
            <v>Vector|||208006530|||ISSR|||TOT_CAPEX_CHINA_TEL|||False|||</v>
          </cell>
          <cell r="C440" t="str">
            <v>V_KEYWORD_ISSR_208006530_TOT_CAPEX_CHINA_TEL</v>
          </cell>
        </row>
        <row r="441">
          <cell r="A441" t="str">
            <v>Vector|||208006530|||ISSR|||TOT_CAPEX_INDIA_TEL|||False|||</v>
          </cell>
          <cell r="C441" t="str">
            <v>V_KEYWORD_ISSR_208006530_TOT_CAPEX_INDIA_TEL</v>
          </cell>
        </row>
        <row r="442">
          <cell r="A442" t="str">
            <v>Vector|||208006530|||ISSR|||TOT_CAPEX_SK_TEL|||False|||</v>
          </cell>
          <cell r="C442" t="str">
            <v>V_KEYWORD_ISSR_208006530_TOT_CAPEX_SK_TEL</v>
          </cell>
        </row>
        <row r="443">
          <cell r="A443" t="str">
            <v>Vector|||208006530|||ISSR|||TOT_CAPEX_JPN_TEL|||False|||</v>
          </cell>
          <cell r="C443" t="str">
            <v>V_KEYWORD_ISSR_208006530_TOT_CAPEX_JPN_TEL</v>
          </cell>
        </row>
        <row r="444">
          <cell r="A444" t="str">
            <v>Vector|||208006530|||ISSR|||TOT_CAPEX_MALAY_TEL|||False|||</v>
          </cell>
          <cell r="C444" t="str">
            <v>V_KEYWORD_ISSR_208006530_TOT_CAPEX_MALAY_TEL</v>
          </cell>
        </row>
        <row r="445">
          <cell r="A445" t="str">
            <v>Vector|||208006530|||ISSR|||TOT_CAPEX_THAI_TEL|||False|||</v>
          </cell>
          <cell r="C445" t="str">
            <v>V_KEYWORD_ISSR_208006530_TOT_CAPEX_THAI_TEL</v>
          </cell>
        </row>
        <row r="446">
          <cell r="A446" t="str">
            <v>Vector|||208006530|||ISSR|||TOT_CAPEX_INDO_TEL|||False|||</v>
          </cell>
          <cell r="C446" t="str">
            <v>V_KEYWORD_ISSR_208006530_TOT_CAPEX_INDO_TEL</v>
          </cell>
        </row>
        <row r="447">
          <cell r="A447" t="str">
            <v>Vector|||208006530|||ISSR|||TOT_CAPEX_SING_TEL|||False|||</v>
          </cell>
          <cell r="C447" t="str">
            <v>V_KEYWORD_ISSR_208006530_TOT_CAPEX_SING_TEL</v>
          </cell>
        </row>
        <row r="448">
          <cell r="A448" t="str">
            <v>Vector|||208006530|||ISSR|||TOT_CAPEX_TAIWAN_TEL|||False|||</v>
          </cell>
          <cell r="C448" t="str">
            <v>V_KEYWORD_ISSR_208006530_TOT_CAPEX_TAIWAN_TEL</v>
          </cell>
        </row>
        <row r="449">
          <cell r="A449" t="str">
            <v>Vector|||208006530|||ISSR|||TOT_CAPEX_HK_TEL|||False|||</v>
          </cell>
          <cell r="C449" t="str">
            <v>V_KEYWORD_ISSR_208006530_TOT_CAPEX_HK_TEL</v>
          </cell>
        </row>
        <row r="450">
          <cell r="A450" t="str">
            <v>Vector|||208006530|||ISSR|||TOT_CAPEX_PHIL_TEL|||False|||</v>
          </cell>
          <cell r="C450" t="str">
            <v>V_KEYWORD_ISSR_208006530_TOT_CAPEX_PHIL_TEL</v>
          </cell>
        </row>
        <row r="451">
          <cell r="A451" t="str">
            <v>Vector|||208006530|||ISSR|||TOT_CAPEX_AUST_TEL|||False|||</v>
          </cell>
          <cell r="C451" t="str">
            <v>V_KEYWORD_ISSR_208006530_TOT_CAPEX_AUST_TEL</v>
          </cell>
        </row>
        <row r="452">
          <cell r="A452" t="str">
            <v>Vector|||208006530|||ISSR|||TOT_CAPEX_NZ_TEL|||False|||</v>
          </cell>
          <cell r="C452" t="str">
            <v>V_KEYWORD_ISSR_208006530_TOT_CAPEX_NZ_TEL</v>
          </cell>
        </row>
        <row r="453">
          <cell r="A453" t="str">
            <v>Vector|||208006530|||ISSR|||TOT_CAPEX_FRA_TEL|||False|||</v>
          </cell>
          <cell r="C453" t="str">
            <v>V_KEYWORD_ISSR_208006530_TOT_CAPEX_FRA_TEL</v>
          </cell>
        </row>
        <row r="454">
          <cell r="A454" t="str">
            <v>Vector|||208006530|||ISSR|||TOT_CAPEX_GER_TEL|||False|||</v>
          </cell>
          <cell r="C454" t="str">
            <v>V_KEYWORD_ISSR_208006530_TOT_CAPEX_GER_TEL</v>
          </cell>
        </row>
        <row r="455">
          <cell r="A455" t="str">
            <v>Vector|||208006530|||ISSR|||TOT_CAPEX_ITALY_TEL|||False|||</v>
          </cell>
          <cell r="C455" t="str">
            <v>V_KEYWORD_ISSR_208006530_TOT_CAPEX_ITALY_TEL</v>
          </cell>
        </row>
        <row r="456">
          <cell r="A456" t="str">
            <v>Vector|||208006530|||ISSR|||TOT_CAPEX_NETH_TEL|||False|||</v>
          </cell>
          <cell r="C456" t="str">
            <v>V_KEYWORD_ISSR_208006530_TOT_CAPEX_NETH_TEL</v>
          </cell>
        </row>
        <row r="457">
          <cell r="A457" t="str">
            <v>Vector|||208006530|||ISSR|||TOT_CAPEX_SPAIN_TEL|||False|||</v>
          </cell>
          <cell r="C457" t="str">
            <v>V_KEYWORD_ISSR_208006530_TOT_CAPEX_SPAIN_TEL</v>
          </cell>
        </row>
        <row r="458">
          <cell r="A458" t="str">
            <v>Vector|||208006530|||ISSR|||TOT_CAPEX_UK_TEL|||False|||</v>
          </cell>
          <cell r="C458" t="str">
            <v>V_KEYWORD_ISSR_208006530_TOT_CAPEX_UK_TEL</v>
          </cell>
        </row>
        <row r="459">
          <cell r="A459" t="str">
            <v>Vector|||208006530|||ISSR|||TOT_CAPEX_RUS_TEL|||False|||</v>
          </cell>
          <cell r="C459" t="str">
            <v>V_KEYWORD_ISSR_208006530_TOT_CAPEX_RUS_TEL</v>
          </cell>
        </row>
        <row r="460">
          <cell r="A460" t="str">
            <v>Vector|||208006530|||ISSR|||TOT_CAPEX_TURK_TEL|||False|||</v>
          </cell>
          <cell r="C460" t="str">
            <v>V_KEYWORD_ISSR_208006530_TOT_CAPEX_TURK_TEL</v>
          </cell>
        </row>
        <row r="461">
          <cell r="A461" t="str">
            <v>Vector|||208006530|||ISSR|||TOT_CAPEX_SO_AFRICA_TEL|||False|||</v>
          </cell>
          <cell r="C461" t="str">
            <v>V_KEYWORD_ISSR_208006530_TOT_CAPEX_SO_AFRICA_TEL</v>
          </cell>
        </row>
        <row r="462">
          <cell r="A462" t="str">
            <v>Vector|||208006530|||ISSR|||TOT_CAPEX_NIG_TEL|||False|||</v>
          </cell>
          <cell r="C462" t="str">
            <v>V_KEYWORD_ISSR_208006530_TOT_CAPEX_NIG_TEL</v>
          </cell>
        </row>
        <row r="463">
          <cell r="A463" t="str">
            <v>Vector|||208006530|||ISSR|||TOT_CAPEX_SARABIA_TEL|||False|||</v>
          </cell>
          <cell r="C463" t="str">
            <v>V_KEYWORD_ISSR_208006530_TOT_CAPEX_SARABIA_TEL</v>
          </cell>
        </row>
        <row r="464">
          <cell r="A464" t="str">
            <v>Vector|||208006530|||ISSR|||TOT_CAPEX_POL_TEL|||False|||</v>
          </cell>
          <cell r="C464" t="str">
            <v>V_KEYWORD_ISSR_208006530_TOT_CAPEX_POL_TEL</v>
          </cell>
        </row>
        <row r="465">
          <cell r="A465" t="str">
            <v>Vector|||208006530|||ISSR|||TOT_CAPEX_ARGNT_TEL|||False|||</v>
          </cell>
          <cell r="C465" t="str">
            <v>V_KEYWORD_ISSR_208006530_TOT_CAPEX_ARGNT_TEL</v>
          </cell>
        </row>
        <row r="466">
          <cell r="A466" t="str">
            <v>Vector|||208006530|||ISSR|||TOT_CAPEX_BRAZIL_TEL|||False|||</v>
          </cell>
          <cell r="C466" t="str">
            <v>V_KEYWORD_ISSR_208006530_TOT_CAPEX_BRAZIL_TEL</v>
          </cell>
        </row>
        <row r="467">
          <cell r="A467" t="str">
            <v>Vector|||208006530|||ISSR|||TOT_CAPEX_COLUMB_TEL|||False|||</v>
          </cell>
          <cell r="C467" t="str">
            <v>V_KEYWORD_ISSR_208006530_TOT_CAPEX_COLUMB_TEL</v>
          </cell>
        </row>
        <row r="468">
          <cell r="A468" t="str">
            <v>Vector|||208006530|||ISSR|||TOT_CAPEX_MEX_TEL|||False|||</v>
          </cell>
          <cell r="C468" t="str">
            <v>V_KEYWORD_ISSR_208006530_TOT_CAPEX_MEX_TEL</v>
          </cell>
        </row>
        <row r="469">
          <cell r="A469" t="str">
            <v>Vector|||208006530|||ISSR|||TOT_CAPEX_CHILE_TEL|||False|||</v>
          </cell>
          <cell r="C469" t="str">
            <v>V_KEYWORD_ISSR_208006530_TOT_CAPEX_CHILE_TEL</v>
          </cell>
        </row>
        <row r="470">
          <cell r="A470" t="str">
            <v>Vector|||208006530|||ISSR|||TOT_CAPEX_POR_TEL|||False|||</v>
          </cell>
          <cell r="C470" t="str">
            <v>V_KEYWORD_ISSR_208006530_TOT_CAPEX_POR_TEL</v>
          </cell>
        </row>
        <row r="471">
          <cell r="A471" t="str">
            <v>Vector|||208006530|||ISSR|||TOT_CAPEX_SWIT_TEL|||False|||</v>
          </cell>
          <cell r="C471" t="str">
            <v>V_KEYWORD_ISSR_208006530_TOT_CAPEX_SWIT_TEL</v>
          </cell>
        </row>
        <row r="472">
          <cell r="A472" t="str">
            <v>Vector|||208006530|||ISSR|||TOT_CAPEX_NOR_TEL|||False|||</v>
          </cell>
          <cell r="C472" t="str">
            <v>V_KEYWORD_ISSR_208006530_TOT_CAPEX_NOR_TEL</v>
          </cell>
        </row>
        <row r="473">
          <cell r="A473" t="str">
            <v>Vector|||208006530|||ISSR|||TOT_CAPEX_SWED_TEL|||False|||</v>
          </cell>
          <cell r="C473" t="str">
            <v>V_KEYWORD_ISSR_208006530_TOT_CAPEX_SWED_TEL</v>
          </cell>
        </row>
        <row r="474">
          <cell r="A474" t="str">
            <v>Vector|||208006530|||ISSR|||TOT_CAPEX_DEN_TEL|||False|||</v>
          </cell>
          <cell r="C474" t="str">
            <v>V_KEYWORD_ISSR_208006530_TOT_CAPEX_DEN_TEL</v>
          </cell>
        </row>
        <row r="475">
          <cell r="A475" t="str">
            <v>Vector|||208006530|||ISSR|||TOT_CAPEX_SWIT_TEL|||False|||</v>
          </cell>
          <cell r="C475" t="str">
            <v>V_KEYWORD_ISSR_208006530_TOT_CAPEX_SWIT_TEL</v>
          </cell>
        </row>
        <row r="476">
          <cell r="A476" t="str">
            <v>Vector|||208006530|||ISSR|||WRLESS_SERV_REV_US|||False|||</v>
          </cell>
          <cell r="C476" t="str">
            <v>V_KEYWORD_ISSR_208006530_WRLESS_SERV_REV_US</v>
          </cell>
        </row>
        <row r="477">
          <cell r="A477" t="str">
            <v>Vector|||208006530|||ISSR|||WRLESS_SERV_REV_CAN|||False|||</v>
          </cell>
          <cell r="C477" t="str">
            <v>V_KEYWORD_ISSR_208006530_WRLESS_SERV_REV_CAN</v>
          </cell>
        </row>
        <row r="478">
          <cell r="A478" t="str">
            <v>Vector|||208006530|||ISSR|||WRLESS_SERV_REV_CHINA|||False|||</v>
          </cell>
          <cell r="C478" t="str">
            <v>V_KEYWORD_ISSR_208006530_WRLESS_SERV_REV_CHINA</v>
          </cell>
        </row>
        <row r="479">
          <cell r="A479" t="str">
            <v>Vector|||208006530|||ISSR|||WRLESS_SERV_REV_INDIA|||False|||</v>
          </cell>
          <cell r="C479" t="str">
            <v>V_KEYWORD_ISSR_208006530_WRLESS_SERV_REV_INDIA</v>
          </cell>
        </row>
        <row r="480">
          <cell r="A480" t="str">
            <v>Vector|||208006530|||ISSR|||WRLESS_SERV_REV_SK|||False|||</v>
          </cell>
          <cell r="C480" t="str">
            <v>V_KEYWORD_ISSR_208006530_WRLESS_SERV_REV_SK</v>
          </cell>
        </row>
        <row r="481">
          <cell r="A481" t="str">
            <v>Vector|||208006530|||ISSR|||WRLESS_SERV_REV_JPN|||False|||</v>
          </cell>
          <cell r="C481" t="str">
            <v>V_KEYWORD_ISSR_208006530_WRLESS_SERV_REV_JPN</v>
          </cell>
        </row>
        <row r="482">
          <cell r="A482" t="str">
            <v>Vector|||208006530|||ISSR|||WRLESS_SERV_REV_MALAY|||False|||</v>
          </cell>
          <cell r="C482" t="str">
            <v>V_KEYWORD_ISSR_208006530_WRLESS_SERV_REV_MALAY</v>
          </cell>
        </row>
        <row r="483">
          <cell r="A483" t="str">
            <v>Vector|||208006530|||ISSR|||WRLESS_SERV_REV_THAI|||False|||</v>
          </cell>
          <cell r="C483" t="str">
            <v>V_KEYWORD_ISSR_208006530_WRLESS_SERV_REV_THAI</v>
          </cell>
        </row>
        <row r="484">
          <cell r="A484" t="str">
            <v>Vector|||208006530|||ISSR|||WRLESS_SERV_REV_INDO|||False|||</v>
          </cell>
          <cell r="C484" t="str">
            <v>V_KEYWORD_ISSR_208006530_WRLESS_SERV_REV_INDO</v>
          </cell>
        </row>
        <row r="485">
          <cell r="A485" t="str">
            <v>Vector|||208006530|||ISSR|||WRLESS_SERV_REV_SNG|||False|||</v>
          </cell>
          <cell r="C485" t="str">
            <v>V_KEYWORD_ISSR_208006530_WRLESS_SERV_REV_SNG</v>
          </cell>
        </row>
        <row r="486">
          <cell r="A486" t="str">
            <v>Vector|||208006530|||ISSR|||WRLESS_SERV_REV_TAIWAN|||False|||</v>
          </cell>
          <cell r="C486" t="str">
            <v>V_KEYWORD_ISSR_208006530_WRLESS_SERV_REV_TAIWAN</v>
          </cell>
        </row>
        <row r="487">
          <cell r="A487" t="str">
            <v>Vector|||208006530|||ISSR|||WRLESS_SERV_REV_HK|||False|||</v>
          </cell>
          <cell r="C487" t="str">
            <v>V_KEYWORD_ISSR_208006530_WRLESS_SERV_REV_HK</v>
          </cell>
        </row>
        <row r="488">
          <cell r="A488" t="str">
            <v>Vector|||208006530|||ISSR|||WRLESS_SERV_REV_PHIL|||False|||</v>
          </cell>
          <cell r="C488" t="str">
            <v>V_KEYWORD_ISSR_208006530_WRLESS_SERV_REV_PHIL</v>
          </cell>
        </row>
        <row r="489">
          <cell r="A489" t="str">
            <v>Vector|||208006530|||ISSR|||WRLESS_SERV_REV_AUST|||False|||</v>
          </cell>
          <cell r="C489" t="str">
            <v>V_KEYWORD_ISSR_208006530_WRLESS_SERV_REV_AUST</v>
          </cell>
        </row>
        <row r="490">
          <cell r="A490" t="str">
            <v>Vector|||208006530|||ISSR|||WRLESS_SERV_REV_NZ|||False|||</v>
          </cell>
          <cell r="C490" t="str">
            <v>V_KEYWORD_ISSR_208006530_WRLESS_SERV_REV_NZ</v>
          </cell>
        </row>
        <row r="491">
          <cell r="A491" t="str">
            <v>Vector|||208006530|||ISSR|||WRLESS_SERV_REV_FRA|||False|||</v>
          </cell>
          <cell r="C491" t="str">
            <v>V_KEYWORD_ISSR_208006530_WRLESS_SERV_REV_FRA</v>
          </cell>
        </row>
        <row r="492">
          <cell r="A492" t="str">
            <v>Vector|||208006530|||ISSR|||WRLESS_SERV_REV_GER|||False|||</v>
          </cell>
          <cell r="C492" t="str">
            <v>V_KEYWORD_ISSR_208006530_WRLESS_SERV_REV_GER</v>
          </cell>
        </row>
        <row r="493">
          <cell r="A493" t="str">
            <v>Vector|||208006530|||ISSR|||WRLESS_SERV_REV_ITALY|||False|||</v>
          </cell>
          <cell r="C493" t="str">
            <v>V_KEYWORD_ISSR_208006530_WRLESS_SERV_REV_ITALY</v>
          </cell>
        </row>
        <row r="494">
          <cell r="A494" t="str">
            <v>Vector|||208006530|||ISSR|||WRLESS_SERV_REV_NETH|||False|||</v>
          </cell>
          <cell r="C494" t="str">
            <v>V_KEYWORD_ISSR_208006530_WRLESS_SERV_REV_NETH</v>
          </cell>
        </row>
        <row r="495">
          <cell r="A495" t="str">
            <v>Vector|||208006530|||ISSR|||WRLESS_SERV_REV_SPAIN|||False|||</v>
          </cell>
          <cell r="C495" t="str">
            <v>V_KEYWORD_ISSR_208006530_WRLESS_SERV_REV_SPAIN</v>
          </cell>
        </row>
        <row r="496">
          <cell r="A496" t="str">
            <v>Vector|||208006530|||ISSR|||WRLESS_SERV_REV_UK|||False|||</v>
          </cell>
          <cell r="C496" t="str">
            <v>V_KEYWORD_ISSR_208006530_WRLESS_SERV_REV_UK</v>
          </cell>
        </row>
        <row r="497">
          <cell r="A497" t="str">
            <v>Vector|||208006530|||ISSR|||WRLESS_SERV_REV_RUS|||False|||</v>
          </cell>
          <cell r="C497" t="str">
            <v>V_KEYWORD_ISSR_208006530_WRLESS_SERV_REV_RUS</v>
          </cell>
        </row>
        <row r="498">
          <cell r="A498" t="str">
            <v>Vector|||208006530|||ISSR|||WRLESS_SERV_REV_TURK|||False|||</v>
          </cell>
          <cell r="C498" t="str">
            <v>V_KEYWORD_ISSR_208006530_WRLESS_SERV_REV_TURK</v>
          </cell>
        </row>
        <row r="499">
          <cell r="A499" t="str">
            <v>Vector|||208006530|||ISSR|||WRLESS_SERV_REV_SA|||False|||</v>
          </cell>
          <cell r="C499" t="str">
            <v>V_KEYWORD_ISSR_208006530_WRLESS_SERV_REV_SA</v>
          </cell>
        </row>
        <row r="500">
          <cell r="A500" t="str">
            <v>Vector|||208006530|||ISSR|||WRLESS_SERV_REV_NIG|||False|||</v>
          </cell>
          <cell r="C500" t="str">
            <v>V_KEYWORD_ISSR_208006530_WRLESS_SERV_REV_NIG</v>
          </cell>
        </row>
        <row r="501">
          <cell r="A501" t="str">
            <v>Vector|||208006530|||ISSR|||WRLESS_SERV_REV_SA_ARAB|||False|||</v>
          </cell>
          <cell r="C501" t="str">
            <v>V_KEYWORD_ISSR_208006530_WRLESS_SERV_REV_SA_ARAB</v>
          </cell>
        </row>
        <row r="502">
          <cell r="A502" t="str">
            <v>Vector|||208006530|||ISSR|||WRLESS_SERV_REV_POL|||False|||</v>
          </cell>
          <cell r="C502" t="str">
            <v>V_KEYWORD_ISSR_208006530_WRLESS_SERV_REV_POL</v>
          </cell>
        </row>
        <row r="503">
          <cell r="A503" t="str">
            <v>Vector|||208006530|||ISSR|||WRLESS_SERV_REV_ARGNT|||False|||</v>
          </cell>
          <cell r="C503" t="str">
            <v>V_KEYWORD_ISSR_208006530_WRLESS_SERV_REV_ARGNT</v>
          </cell>
        </row>
        <row r="504">
          <cell r="A504" t="str">
            <v>Vector|||208006530|||ISSR|||WRLESS_SERV_REV_BRAZIL|||False|||</v>
          </cell>
          <cell r="C504" t="str">
            <v>V_KEYWORD_ISSR_208006530_WRLESS_SERV_REV_BRAZIL</v>
          </cell>
        </row>
        <row r="505">
          <cell r="A505" t="str">
            <v>Vector|||208006530|||ISSR|||WRLESS_SERV_REV_COLUMB|||False|||</v>
          </cell>
          <cell r="C505" t="str">
            <v>V_KEYWORD_ISSR_208006530_WRLESS_SERV_REV_COLUMB</v>
          </cell>
        </row>
        <row r="506">
          <cell r="A506" t="str">
            <v>Vector|||208006530|||ISSR|||WRLESS_SERV_REV_MEX|||False|||</v>
          </cell>
          <cell r="C506" t="str">
            <v>V_KEYWORD_ISSR_208006530_WRLESS_SERV_REV_MEX</v>
          </cell>
        </row>
        <row r="507">
          <cell r="A507" t="str">
            <v>Vector|||208006530|||ISSR|||WRLESS_SERV_REV_CHILE|||False|||</v>
          </cell>
          <cell r="C507" t="str">
            <v>V_KEYWORD_ISSR_208006530_WRLESS_SERV_REV_CHILE</v>
          </cell>
        </row>
        <row r="508">
          <cell r="A508" t="str">
            <v>Vector|||208006530|||ISSR|||WRLESS_SERV_REV_POR|||False|||</v>
          </cell>
          <cell r="C508" t="str">
            <v>V_KEYWORD_ISSR_208006530_WRLESS_SERV_REV_POR</v>
          </cell>
        </row>
        <row r="509">
          <cell r="A509" t="str">
            <v>Vector|||208006530|||ISSR|||WRLESS_SERV_REV_SWIT|||False|||</v>
          </cell>
          <cell r="C509" t="str">
            <v>V_KEYWORD_ISSR_208006530_WRLESS_SERV_REV_SWIT</v>
          </cell>
        </row>
        <row r="510">
          <cell r="A510" t="str">
            <v>Vector|||208006530|||ISSR|||WRLESS_SERV_REV_NOR|||False|||</v>
          </cell>
          <cell r="C510" t="str">
            <v>V_KEYWORD_ISSR_208006530_WRLESS_SERV_REV_NOR</v>
          </cell>
        </row>
        <row r="511">
          <cell r="A511" t="str">
            <v>Vector|||208006530|||ISSR|||WRLESS_SERV_REV_SWED|||False|||</v>
          </cell>
          <cell r="C511" t="str">
            <v>V_KEYWORD_ISSR_208006530_WRLESS_SERV_REV_SWED</v>
          </cell>
        </row>
        <row r="512">
          <cell r="A512" t="str">
            <v>Vector|||208006530|||ISSR|||WRLESS_SERV_REV_DEN|||False|||</v>
          </cell>
          <cell r="C512" t="str">
            <v>V_KEYWORD_ISSR_208006530_WRLESS_SERV_REV_DEN</v>
          </cell>
        </row>
        <row r="513">
          <cell r="A513" t="str">
            <v>Vector|||208006530|||ISSR|||WRLESS_SERV_REV_TOTAL|||False|||</v>
          </cell>
          <cell r="C513" t="str">
            <v>V_KEYWORD_ISSR_208006530_WRLESS_SERV_REV_TOTAL</v>
          </cell>
        </row>
        <row r="514">
          <cell r="A514" t="str">
            <v>Vector|||208006530|||ISSR|||WRLESS_SERV_REV_MKT_SH_US|||False|||</v>
          </cell>
          <cell r="C514" t="str">
            <v>V_KEYWORD_ISSR_208006530_WRLESS_SERV_REV_MKT_SH_US</v>
          </cell>
        </row>
        <row r="515">
          <cell r="A515" t="str">
            <v>Vector|||208006530|||ISSR|||WRLESS_SERV_REV_MKT_SH_CAN|||False|||</v>
          </cell>
          <cell r="C515" t="str">
            <v>V_KEYWORD_ISSR_208006530_WRLESS_SERV_REV_MKT_SH_CAN</v>
          </cell>
        </row>
        <row r="516">
          <cell r="A516" t="str">
            <v>Vector|||208006530|||ISSR|||WRLESS_SERV_REV_MKT_SH_CHINA|||False|||</v>
          </cell>
          <cell r="C516" t="str">
            <v>V_KEYWORD_ISSR_208006530_WRLESS_SERV_REV_MKT_SH_CHINA</v>
          </cell>
        </row>
        <row r="517">
          <cell r="A517" t="str">
            <v>Vector|||208006530|||ISSR|||WRLESS_SERV_REV_MKT_SH_INDIA|||False|||</v>
          </cell>
          <cell r="C517" t="str">
            <v>V_KEYWORD_ISSR_208006530_WRLESS_SERV_REV_MKT_SH_INDIA</v>
          </cell>
        </row>
        <row r="518">
          <cell r="A518" t="str">
            <v>Vector|||208006530|||ISSR|||WRLESS_SERV_REV_MKT_SH_SK|||False|||</v>
          </cell>
          <cell r="C518" t="str">
            <v>V_KEYWORD_ISSR_208006530_WRLESS_SERV_REV_MKT_SH_SK</v>
          </cell>
        </row>
        <row r="519">
          <cell r="A519" t="str">
            <v>Vector|||208006530|||ISSR|||WRLESS_SERV_REV_MKT_SH_JPN|||False|||</v>
          </cell>
          <cell r="C519" t="str">
            <v>V_KEYWORD_ISSR_208006530_WRLESS_SERV_REV_MKT_SH_JPN</v>
          </cell>
        </row>
        <row r="520">
          <cell r="A520" t="str">
            <v>Vector|||208006530|||ISSR|||WRLESS_SERV_REV_MKT_SH_MALAY|||False|||</v>
          </cell>
          <cell r="C520" t="str">
            <v>V_KEYWORD_ISSR_208006530_WRLESS_SERV_REV_MKT_SH_MALAY</v>
          </cell>
        </row>
        <row r="521">
          <cell r="A521" t="str">
            <v>Vector|||208006530|||ISSR|||WRLESS_SERV_REV_MKT_SH_THAI|||False|||</v>
          </cell>
          <cell r="C521" t="str">
            <v>V_KEYWORD_ISSR_208006530_WRLESS_SERV_REV_MKT_SH_THAI</v>
          </cell>
        </row>
        <row r="522">
          <cell r="A522" t="str">
            <v>Vector|||208006530|||ISSR|||WRLESS_SERV_REV_MKT_SH_INDO|||False|||</v>
          </cell>
          <cell r="C522" t="str">
            <v>V_KEYWORD_ISSR_208006530_WRLESS_SERV_REV_MKT_SH_INDO</v>
          </cell>
        </row>
        <row r="523">
          <cell r="A523" t="str">
            <v>Vector|||208006530|||ISSR|||WRLESS_SERV_REV_MKT_SH_SNG|||False|||</v>
          </cell>
          <cell r="C523" t="str">
            <v>V_KEYWORD_ISSR_208006530_WRLESS_SERV_REV_MKT_SH_SNG</v>
          </cell>
        </row>
        <row r="524">
          <cell r="A524" t="str">
            <v>Vector|||208006530|||ISSR|||WRLESS_SERV_REV_MKT_SH_TAIWAN|||False|||</v>
          </cell>
          <cell r="C524" t="str">
            <v>V_KEYWORD_ISSR_208006530_WRLESS_SERV_REV_MKT_SH_TAIWAN</v>
          </cell>
        </row>
        <row r="525">
          <cell r="A525" t="str">
            <v>Vector|||208006530|||ISSR|||WRLESS_SERV_REV_MKT_SH_HK|||False|||</v>
          </cell>
          <cell r="C525" t="str">
            <v>V_KEYWORD_ISSR_208006530_WRLESS_SERV_REV_MKT_SH_HK</v>
          </cell>
        </row>
        <row r="526">
          <cell r="A526" t="str">
            <v>Vector|||208006530|||ISSR|||WRLESS_SERV_REV_MKT_SH_PHIL|||False|||</v>
          </cell>
          <cell r="C526" t="str">
            <v>V_KEYWORD_ISSR_208006530_WRLESS_SERV_REV_MKT_SH_PHIL</v>
          </cell>
        </row>
        <row r="527">
          <cell r="A527" t="str">
            <v>Vector|||208006530|||ISSR|||WRLESS_SERV_REV_MKT_SH_AUST|||False|||</v>
          </cell>
          <cell r="C527" t="str">
            <v>V_KEYWORD_ISSR_208006530_WRLESS_SERV_REV_MKT_SH_AUST</v>
          </cell>
        </row>
        <row r="528">
          <cell r="A528" t="str">
            <v>Vector|||208006530|||ISSR|||WRLESS_SERV_REV_MKT_SH_NZ|||False|||</v>
          </cell>
          <cell r="C528" t="str">
            <v>V_KEYWORD_ISSR_208006530_WRLESS_SERV_REV_MKT_SH_NZ</v>
          </cell>
        </row>
        <row r="529">
          <cell r="A529" t="str">
            <v>Vector|||208006530|||ISSR|||WRLESS_SERV_REV_MKT_SH_FRA|||False|||</v>
          </cell>
          <cell r="C529" t="str">
            <v>V_KEYWORD_ISSR_208006530_WRLESS_SERV_REV_MKT_SH_FRA</v>
          </cell>
        </row>
        <row r="530">
          <cell r="A530" t="str">
            <v>Vector|||208006530|||ISSR|||WRLESS_SERV_REV_MKT_SH_GER|||False|||</v>
          </cell>
          <cell r="C530" t="str">
            <v>V_KEYWORD_ISSR_208006530_WRLESS_SERV_REV_MKT_SH_GER</v>
          </cell>
        </row>
        <row r="531">
          <cell r="A531" t="str">
            <v>Vector|||208006530|||ISSR|||WRLESS_SERV_REV_MKT_SH_ITALY|||False|||</v>
          </cell>
          <cell r="C531" t="str">
            <v>V_KEYWORD_ISSR_208006530_WRLESS_SERV_REV_MKT_SH_ITALY</v>
          </cell>
        </row>
        <row r="532">
          <cell r="A532" t="str">
            <v>Vector|||208006530|||ISSR|||WRLESS_SERV_REV_MKT_SH_NETH|||False|||</v>
          </cell>
          <cell r="C532" t="str">
            <v>V_KEYWORD_ISSR_208006530_WRLESS_SERV_REV_MKT_SH_NETH</v>
          </cell>
        </row>
        <row r="533">
          <cell r="A533" t="str">
            <v>Vector|||208006530|||ISSR|||WRLESS_SERV_REV_MKT_SH_SPAIN|||False|||</v>
          </cell>
          <cell r="C533" t="str">
            <v>V_KEYWORD_ISSR_208006530_WRLESS_SERV_REV_MKT_SH_SPAIN</v>
          </cell>
        </row>
        <row r="534">
          <cell r="A534" t="str">
            <v>Vector|||208006530|||ISSR|||WRLESS_SERV_REV_MKT_SH_UK|||False|||</v>
          </cell>
          <cell r="C534" t="str">
            <v>V_KEYWORD_ISSR_208006530_WRLESS_SERV_REV_MKT_SH_UK</v>
          </cell>
        </row>
        <row r="535">
          <cell r="A535" t="str">
            <v>Vector|||208006530|||ISSR|||WRLESS_SERV_REV_MKT_SH_RUS|||False|||</v>
          </cell>
          <cell r="C535" t="str">
            <v>V_KEYWORD_ISSR_208006530_WRLESS_SERV_REV_MKT_SH_RUS</v>
          </cell>
        </row>
        <row r="536">
          <cell r="A536" t="str">
            <v>Vector|||208006530|||ISSR|||WRLESS_SERV_REV_MKT_SH_TURK|||False|||</v>
          </cell>
          <cell r="C536" t="str">
            <v>V_KEYWORD_ISSR_208006530_WRLESS_SERV_REV_MKT_SH_TURK</v>
          </cell>
        </row>
        <row r="537">
          <cell r="A537" t="str">
            <v>Vector|||208006530|||ISSR|||WRLESS_SERV_REV_MKT_SH_SA|||False|||</v>
          </cell>
          <cell r="C537" t="str">
            <v>V_KEYWORD_ISSR_208006530_WRLESS_SERV_REV_MKT_SH_SA</v>
          </cell>
        </row>
        <row r="538">
          <cell r="A538" t="str">
            <v>Vector|||208006530|||ISSR|||WRLESS_SERV_REV_MKT_SH_NIG|||False|||</v>
          </cell>
          <cell r="C538" t="str">
            <v>V_KEYWORD_ISSR_208006530_WRLESS_SERV_REV_MKT_SH_NIG</v>
          </cell>
        </row>
        <row r="539">
          <cell r="A539" t="str">
            <v>Vector|||208006530|||ISSR|||WRLESS_SERV_REV_MKT_SH_SA_ARAB|||False|||</v>
          </cell>
          <cell r="C539" t="str">
            <v>V_KEYWORD_ISSR_208006530_WRLESS_SERV_REV_MKT_SH_SA_ARAB</v>
          </cell>
        </row>
        <row r="540">
          <cell r="A540" t="str">
            <v>Vector|||208006530|||ISSR|||WRLESS_SERV_REV_MKT_SH_POL|||False|||</v>
          </cell>
          <cell r="C540" t="str">
            <v>V_KEYWORD_ISSR_208006530_WRLESS_SERV_REV_MKT_SH_POL</v>
          </cell>
        </row>
        <row r="541">
          <cell r="A541" t="str">
            <v>Vector|||208006530|||ISSR|||WRLESS_SERV_REV_MKT_SH_ARGNT|||False|||</v>
          </cell>
          <cell r="C541" t="str">
            <v>V_KEYWORD_ISSR_208006530_WRLESS_SERV_REV_MKT_SH_ARGNT</v>
          </cell>
        </row>
        <row r="542">
          <cell r="A542" t="str">
            <v>Vector|||208006530|||ISSR|||WRLESS_SERV_REV_MKT_SH_BRAZIL|||False|||</v>
          </cell>
          <cell r="C542" t="str">
            <v>V_KEYWORD_ISSR_208006530_WRLESS_SERV_REV_MKT_SH_BRAZIL</v>
          </cell>
        </row>
        <row r="543">
          <cell r="A543" t="str">
            <v>Vector|||208006530|||ISSR|||WRLESS_SERV_REV_MKT_SH_COLUMB|||False|||</v>
          </cell>
          <cell r="C543" t="str">
            <v>V_KEYWORD_ISSR_208006530_WRLESS_SERV_REV_MKT_SH_COLUMB</v>
          </cell>
        </row>
        <row r="544">
          <cell r="A544" t="str">
            <v>Vector|||208006530|||ISSR|||WRLESS_SERV_REV_MKT_SH_MEX|||False|||</v>
          </cell>
          <cell r="C544" t="str">
            <v>V_KEYWORD_ISSR_208006530_WRLESS_SERV_REV_MKT_SH_MEX</v>
          </cell>
        </row>
        <row r="545">
          <cell r="A545" t="str">
            <v>Vector|||208006530|||ISSR|||WRLESS_SERV_REV_MKT_SH_CHILE|||False|||</v>
          </cell>
          <cell r="C545" t="str">
            <v>V_KEYWORD_ISSR_208006530_WRLESS_SERV_REV_MKT_SH_CHILE</v>
          </cell>
        </row>
        <row r="546">
          <cell r="A546" t="str">
            <v>Vector|||208006530|||ISSR|||WRLESS_SERV_REV_MKT_SH_POR|||False|||</v>
          </cell>
          <cell r="C546" t="str">
            <v>V_KEYWORD_ISSR_208006530_WRLESS_SERV_REV_MKT_SH_POR</v>
          </cell>
        </row>
        <row r="547">
          <cell r="A547" t="str">
            <v>Vector|||208006530|||ISSR|||WRLESS_SERV_REV_MKT_SH_SWIT|||False|||</v>
          </cell>
          <cell r="C547" t="str">
            <v>V_KEYWORD_ISSR_208006530_WRLESS_SERV_REV_MKT_SH_SWIT</v>
          </cell>
        </row>
        <row r="548">
          <cell r="A548" t="str">
            <v>Vector|||208006530|||ISSR|||WRLESS_SERV_REV_MKT_SH_NOR|||False|||</v>
          </cell>
          <cell r="C548" t="str">
            <v>V_KEYWORD_ISSR_208006530_WRLESS_SERV_REV_MKT_SH_NOR</v>
          </cell>
        </row>
        <row r="549">
          <cell r="A549" t="str">
            <v>Vector|||208006530|||ISSR|||WRLESS_SERV_REV_MKT_SH_SWED|||False|||</v>
          </cell>
          <cell r="C549" t="str">
            <v>V_KEYWORD_ISSR_208006530_WRLESS_SERV_REV_MKT_SH_SWED</v>
          </cell>
        </row>
        <row r="550">
          <cell r="A550" t="str">
            <v>Vector|||208006530|||ISSR|||WRLESS_SERV_REV_MKT_SH_DEN|||False|||</v>
          </cell>
          <cell r="C550" t="str">
            <v>V_KEYWORD_ISSR_208006530_WRLESS_SERV_REV_MKT_SH_DEN</v>
          </cell>
        </row>
        <row r="551">
          <cell r="A551" t="str">
            <v>Vector|||208006530|||ISSR|||WRLESS_SERV_REV_MKT_SH_TOTAL|||False|||</v>
          </cell>
          <cell r="C551" t="str">
            <v>V_KEYWORD_ISSR_208006530_WRLESS_SERV_REV_MKT_SH_TOTAL</v>
          </cell>
        </row>
        <row r="552">
          <cell r="A552" t="str">
            <v>Vector|||208006530|||ISSR|||TOT_REV_US_TEL|||False|||</v>
          </cell>
          <cell r="C552" t="str">
            <v>V_KEYWORD_ISSR_208006530_TOT_REV_US_TEL</v>
          </cell>
        </row>
        <row r="553">
          <cell r="A553" t="str">
            <v>Vector|||208006530|||ISSR|||TOT_REV_CAN_TEL|||False|||</v>
          </cell>
          <cell r="C553" t="str">
            <v>V_KEYWORD_ISSR_208006530_TOT_REV_CAN_TEL</v>
          </cell>
        </row>
        <row r="554">
          <cell r="A554" t="str">
            <v>Vector|||208006530|||ISSR|||TOT_REV_CHINA_TEL|||False|||</v>
          </cell>
          <cell r="C554" t="str">
            <v>V_KEYWORD_ISSR_208006530_TOT_REV_CHINA_TEL</v>
          </cell>
        </row>
        <row r="555">
          <cell r="A555" t="str">
            <v>Vector|||208006530|||ISSR|||TOT_REV_INDIA_TEL|||False|||</v>
          </cell>
          <cell r="C555" t="str">
            <v>V_KEYWORD_ISSR_208006530_TOT_REV_INDIA_TEL</v>
          </cell>
        </row>
        <row r="556">
          <cell r="A556" t="str">
            <v>Vector|||208006530|||ISSR|||TOT_REV_SK_TEL|||False|||</v>
          </cell>
          <cell r="C556" t="str">
            <v>V_KEYWORD_ISSR_208006530_TOT_REV_SK_TEL</v>
          </cell>
        </row>
        <row r="557">
          <cell r="A557" t="str">
            <v>Vector|||208006530|||ISSR|||TOT_REV_JPN_TEL|||False|||</v>
          </cell>
          <cell r="C557" t="str">
            <v>V_KEYWORD_ISSR_208006530_TOT_REV_JPN_TEL</v>
          </cell>
        </row>
        <row r="558">
          <cell r="A558" t="str">
            <v>Vector|||208006530|||ISSR|||TOT_REV_MALAY_TEL|||False|||</v>
          </cell>
          <cell r="C558" t="str">
            <v>V_KEYWORD_ISSR_208006530_TOT_REV_MALAY_TEL</v>
          </cell>
        </row>
        <row r="559">
          <cell r="A559" t="str">
            <v>Vector|||208006530|||ISSR|||TOT_REV_THAI_TEL|||False|||</v>
          </cell>
          <cell r="C559" t="str">
            <v>V_KEYWORD_ISSR_208006530_TOT_REV_THAI_TEL</v>
          </cell>
        </row>
        <row r="560">
          <cell r="A560" t="str">
            <v>Vector|||208006530|||ISSR|||TOT_REV_INDO_TEL|||False|||</v>
          </cell>
          <cell r="C560" t="str">
            <v>V_KEYWORD_ISSR_208006530_TOT_REV_INDO_TEL</v>
          </cell>
        </row>
        <row r="561">
          <cell r="A561" t="str">
            <v>Vector|||208006530|||ISSR|||TOT_REV_SING_TEL|||False|||</v>
          </cell>
          <cell r="C561" t="str">
            <v>V_KEYWORD_ISSR_208006530_TOT_REV_SING_TEL</v>
          </cell>
        </row>
        <row r="562">
          <cell r="A562" t="str">
            <v>Vector|||208006530|||ISSR|||TOT_REV_TAIWAN_TEL|||False|||</v>
          </cell>
          <cell r="C562" t="str">
            <v>V_KEYWORD_ISSR_208006530_TOT_REV_TAIWAN_TEL</v>
          </cell>
        </row>
        <row r="563">
          <cell r="A563" t="str">
            <v>Vector|||208006530|||ISSR|||TOT_REV_HK_TEL|||False|||</v>
          </cell>
          <cell r="C563" t="str">
            <v>V_KEYWORD_ISSR_208006530_TOT_REV_HK_TEL</v>
          </cell>
        </row>
        <row r="564">
          <cell r="A564" t="str">
            <v>Vector|||208006530|||ISSR|||TOT_REV_PHIL_TEL|||False|||</v>
          </cell>
          <cell r="C564" t="str">
            <v>V_KEYWORD_ISSR_208006530_TOT_REV_PHIL_TEL</v>
          </cell>
        </row>
        <row r="565">
          <cell r="A565" t="str">
            <v>Vector|||208006530|||ISSR|||TOT_REV_AUST_TEL|||False|||</v>
          </cell>
          <cell r="C565" t="str">
            <v>V_KEYWORD_ISSR_208006530_TOT_REV_AUST_TEL</v>
          </cell>
        </row>
        <row r="566">
          <cell r="A566" t="str">
            <v>Vector|||208006530|||ISSR|||TOT_REV_NZ_TEL|||False|||</v>
          </cell>
          <cell r="C566" t="str">
            <v>V_KEYWORD_ISSR_208006530_TOT_REV_NZ_TEL</v>
          </cell>
        </row>
        <row r="567">
          <cell r="A567" t="str">
            <v>Vector|||208006530|||ISSR|||TOT_REV_FRA_TEL|||False|||</v>
          </cell>
          <cell r="C567" t="str">
            <v>V_KEYWORD_ISSR_208006530_TOT_REV_FRA_TEL</v>
          </cell>
        </row>
        <row r="568">
          <cell r="A568" t="str">
            <v>Vector|||208006530|||ISSR|||TOT_REV_GER_TEL|||False|||</v>
          </cell>
          <cell r="C568" t="str">
            <v>V_KEYWORD_ISSR_208006530_TOT_REV_GER_TEL</v>
          </cell>
        </row>
        <row r="569">
          <cell r="A569" t="str">
            <v>Vector|||208006530|||ISSR|||TOT_REV_ITALY_TEL|||False|||</v>
          </cell>
          <cell r="C569" t="str">
            <v>V_KEYWORD_ISSR_208006530_TOT_REV_ITALY_TEL</v>
          </cell>
        </row>
        <row r="570">
          <cell r="A570" t="str">
            <v>Vector|||208006530|||ISSR|||TOT_REV_NETH_TEL|||False|||</v>
          </cell>
          <cell r="C570" t="str">
            <v>V_KEYWORD_ISSR_208006530_TOT_REV_NETH_TEL</v>
          </cell>
        </row>
        <row r="571">
          <cell r="A571" t="str">
            <v>Vector|||208006530|||ISSR|||TOT_REV_SPAIN_TEL|||False|||</v>
          </cell>
          <cell r="C571" t="str">
            <v>V_KEYWORD_ISSR_208006530_TOT_REV_SPAIN_TEL</v>
          </cell>
        </row>
        <row r="572">
          <cell r="A572" t="str">
            <v>Vector|||208006530|||ISSR|||TOT_REV_UK_TEL|||False|||</v>
          </cell>
          <cell r="C572" t="str">
            <v>V_KEYWORD_ISSR_208006530_TOT_REV_UK_TEL</v>
          </cell>
        </row>
        <row r="573">
          <cell r="A573" t="str">
            <v>Vector|||208006530|||ISSR|||TOT_REV_RUS_TEL|||False|||</v>
          </cell>
          <cell r="C573" t="str">
            <v>V_KEYWORD_ISSR_208006530_TOT_REV_RUS_TEL</v>
          </cell>
        </row>
        <row r="574">
          <cell r="A574" t="str">
            <v>Vector|||208006530|||ISSR|||TOT_REV_TURK_TEL|||False|||</v>
          </cell>
          <cell r="C574" t="str">
            <v>V_KEYWORD_ISSR_208006530_TOT_REV_TURK_TEL</v>
          </cell>
        </row>
        <row r="575">
          <cell r="A575" t="str">
            <v>Vector|||208006530|||ISSR|||TOT_REV_SO_AFRICA_TEL|||False|||</v>
          </cell>
          <cell r="C575" t="str">
            <v>V_KEYWORD_ISSR_208006530_TOT_REV_SO_AFRICA_TEL</v>
          </cell>
        </row>
        <row r="576">
          <cell r="A576" t="str">
            <v>Vector|||208006530|||ISSR|||TOT_REV_NIG_TEL|||False|||</v>
          </cell>
          <cell r="C576" t="str">
            <v>V_KEYWORD_ISSR_208006530_TOT_REV_NIG_TEL</v>
          </cell>
        </row>
        <row r="577">
          <cell r="A577" t="str">
            <v>Vector|||208006530|||ISSR|||TOT_REV_SARABIA_TEL|||False|||</v>
          </cell>
          <cell r="C577" t="str">
            <v>V_KEYWORD_ISSR_208006530_TOT_REV_SARABIA_TEL</v>
          </cell>
        </row>
        <row r="578">
          <cell r="A578" t="str">
            <v>Vector|||208006530|||ISSR|||TOT_REV_POL_TEL|||False|||</v>
          </cell>
          <cell r="C578" t="str">
            <v>V_KEYWORD_ISSR_208006530_TOT_REV_POL_TEL</v>
          </cell>
        </row>
        <row r="579">
          <cell r="A579" t="str">
            <v>Vector|||208006530|||ISSR|||TOT_REV_ARGNT_TEL|||False|||</v>
          </cell>
          <cell r="C579" t="str">
            <v>V_KEYWORD_ISSR_208006530_TOT_REV_ARGNT_TEL</v>
          </cell>
        </row>
        <row r="580">
          <cell r="A580" t="str">
            <v>Vector|||208006530|||ISSR|||TOT_REV_BRAZIL_TEL|||False|||</v>
          </cell>
          <cell r="C580" t="str">
            <v>V_KEYWORD_ISSR_208006530_TOT_REV_BRAZIL_TEL</v>
          </cell>
        </row>
        <row r="581">
          <cell r="A581" t="str">
            <v>Vector|||208006530|||ISSR|||TOT_REV_COLUMB_TEL|||False|||</v>
          </cell>
          <cell r="C581" t="str">
            <v>V_KEYWORD_ISSR_208006530_TOT_REV_COLUMB_TEL</v>
          </cell>
        </row>
        <row r="582">
          <cell r="A582" t="str">
            <v>Vector|||208006530|||ISSR|||TOT_REV_MEX_TEL|||False|||</v>
          </cell>
          <cell r="C582" t="str">
            <v>V_KEYWORD_ISSR_208006530_TOT_REV_MEX_TEL</v>
          </cell>
        </row>
        <row r="583">
          <cell r="A583" t="str">
            <v>Vector|||208006530|||ISSR|||TOT_REV_CHILE_TEL|||False|||</v>
          </cell>
          <cell r="C583" t="str">
            <v>V_KEYWORD_ISSR_208006530_TOT_REV_CHILE_TEL</v>
          </cell>
        </row>
        <row r="584">
          <cell r="A584" t="str">
            <v>Vector|||208006530|||ISSR|||TOT_REV_POR_TEL|||False|||</v>
          </cell>
          <cell r="C584" t="str">
            <v>V_KEYWORD_ISSR_208006530_TOT_REV_POR_TEL</v>
          </cell>
        </row>
        <row r="585">
          <cell r="A585" t="str">
            <v>Vector|||208006530|||ISSR|||TOT_REV_SWIT_TEL|||False|||</v>
          </cell>
          <cell r="C585" t="str">
            <v>V_KEYWORD_ISSR_208006530_TOT_REV_SWIT_TEL</v>
          </cell>
        </row>
        <row r="586">
          <cell r="A586" t="str">
            <v>Vector|||208006530|||ISSR|||TOT_REV_NOR_TEL|||False|||</v>
          </cell>
          <cell r="C586" t="str">
            <v>V_KEYWORD_ISSR_208006530_TOT_REV_NOR_TEL</v>
          </cell>
        </row>
        <row r="587">
          <cell r="A587" t="str">
            <v>Vector|||208006530|||ISSR|||TOT_REV_SWED_TEL|||False|||</v>
          </cell>
          <cell r="C587" t="str">
            <v>V_KEYWORD_ISSR_208006530_TOT_REV_SWED_TEL</v>
          </cell>
        </row>
        <row r="588">
          <cell r="A588" t="str">
            <v>Vector|||208006530|||ISSR|||TOT_REV_DEN_TEL|||False|||</v>
          </cell>
          <cell r="C588" t="str">
            <v>V_KEYWORD_ISSR_208006530_TOT_REV_DEN_TEL</v>
          </cell>
        </row>
        <row r="589">
          <cell r="A589" t="str">
            <v>Vector|||208006530|||ISSR|||TOT_REV_SWIT_TEL|||False|||</v>
          </cell>
          <cell r="C589" t="str">
            <v>V_KEYWORD_ISSR_208006530_TOT_REV_SWIT_TEL</v>
          </cell>
        </row>
        <row r="590">
          <cell r="A590" t="str">
            <v>Vector|||208006530|||ISSR|||SALES_CANADA|||False|||</v>
          </cell>
          <cell r="C590" t="str">
            <v>V_KEYWORD_ISSR_208006530_SALES_CANADA</v>
          </cell>
        </row>
        <row r="591">
          <cell r="A591" t="str">
            <v>Vector|||208006530|||ISSR|||SALES_US|||False|||</v>
          </cell>
          <cell r="C591" t="str">
            <v>V_KEYWORD_ISSR_208006530_SALES_US</v>
          </cell>
        </row>
        <row r="592">
          <cell r="A592" t="str">
            <v>Vector|||208006530|||ISSR|||SALES_OTH_NO_AMER|||False|||</v>
          </cell>
          <cell r="C592" t="str">
            <v>V_KEYWORD_ISSR_208006530_SALES_OTH_NO_AMER</v>
          </cell>
        </row>
        <row r="593">
          <cell r="A593" t="str">
            <v>Vector|||208006530|||ISSR|||SALES_ARGENTINA|||False|||</v>
          </cell>
          <cell r="C593" t="str">
            <v>V_KEYWORD_ISSR_208006530_SALES_ARGENTINA</v>
          </cell>
        </row>
        <row r="594">
          <cell r="A594" t="str">
            <v>Vector|||208006530|||ISSR|||SALES_BRAZIL|||False|||</v>
          </cell>
          <cell r="C594" t="str">
            <v>V_KEYWORD_ISSR_208006530_SALES_BRAZIL</v>
          </cell>
        </row>
        <row r="595">
          <cell r="A595" t="str">
            <v>Vector|||208006530|||ISSR|||SALES_CHILE|||False|||</v>
          </cell>
          <cell r="C595" t="str">
            <v>V_KEYWORD_ISSR_208006530_SALES_CHILE</v>
          </cell>
        </row>
        <row r="596">
          <cell r="A596" t="str">
            <v>Vector|||208006530|||ISSR|||SALES_COLOMBIA|||False|||</v>
          </cell>
          <cell r="C596" t="str">
            <v>V_KEYWORD_ISSR_208006530_SALES_COLOMBIA</v>
          </cell>
        </row>
        <row r="597">
          <cell r="A597" t="str">
            <v>Vector|||208006530|||ISSR|||SALES_MEXICO|||False|||</v>
          </cell>
          <cell r="C597" t="str">
            <v>V_KEYWORD_ISSR_208006530_SALES_MEXICO</v>
          </cell>
        </row>
        <row r="598">
          <cell r="A598" t="str">
            <v>Vector|||208006530|||ISSR|||SALES_VENEZUELA|||False|||</v>
          </cell>
          <cell r="C598" t="str">
            <v>V_KEYWORD_ISSR_208006530_SALES_VENEZUELA</v>
          </cell>
        </row>
        <row r="599">
          <cell r="A599" t="str">
            <v>Vector|||208006530|||ISSR|||SALES_OTH_LATAM|||False|||</v>
          </cell>
          <cell r="C599" t="str">
            <v>V_KEYWORD_ISSR_208006530_SALES_OTH_LATAM</v>
          </cell>
        </row>
        <row r="600">
          <cell r="A600" t="str">
            <v>Vector|||208006530|||ISSR|||SALES_AUSTRIA|||False|||</v>
          </cell>
          <cell r="C600" t="str">
            <v>V_KEYWORD_ISSR_208006530_SALES_AUSTRIA</v>
          </cell>
        </row>
        <row r="601">
          <cell r="A601" t="str">
            <v>Vector|||208006530|||ISSR|||SALES_BEL|||False|||</v>
          </cell>
          <cell r="C601" t="str">
            <v>V_KEYWORD_ISSR_208006530_SALES_BEL</v>
          </cell>
        </row>
        <row r="602">
          <cell r="A602" t="str">
            <v>Vector|||208006530|||ISSR|||SALES_FRA|||False|||</v>
          </cell>
          <cell r="C602" t="str">
            <v>V_KEYWORD_ISSR_208006530_SALES_FRA</v>
          </cell>
        </row>
        <row r="603">
          <cell r="A603" t="str">
            <v>Vector|||208006530|||ISSR|||SALES_GER|||False|||</v>
          </cell>
          <cell r="C603" t="str">
            <v>V_KEYWORD_ISSR_208006530_SALES_GER</v>
          </cell>
        </row>
        <row r="604">
          <cell r="A604" t="str">
            <v>Vector|||208006530|||ISSR|||SALES_GRE|||False|||</v>
          </cell>
          <cell r="C604" t="str">
            <v>V_KEYWORD_ISSR_208006530_SALES_GRE</v>
          </cell>
        </row>
        <row r="605">
          <cell r="A605" t="str">
            <v>Vector|||208006530|||ISSR|||SALES_IRE|||False|||</v>
          </cell>
          <cell r="C605" t="str">
            <v>V_KEYWORD_ISSR_208006530_SALES_IRE</v>
          </cell>
        </row>
        <row r="606">
          <cell r="A606" t="str">
            <v>Vector|||208006530|||ISSR|||SALES_ITA|||False|||</v>
          </cell>
          <cell r="C606" t="str">
            <v>V_KEYWORD_ISSR_208006530_SALES_ITA</v>
          </cell>
        </row>
        <row r="607">
          <cell r="A607" t="str">
            <v>Vector|||208006530|||ISSR|||SALES_NETH|||False|||</v>
          </cell>
          <cell r="C607" t="str">
            <v>V_KEYWORD_ISSR_208006530_SALES_NETH</v>
          </cell>
        </row>
        <row r="608">
          <cell r="A608" t="str">
            <v>Vector|||208006530|||ISSR|||SALES_NOR|||False|||</v>
          </cell>
          <cell r="C608" t="str">
            <v>V_KEYWORD_ISSR_208006530_SALES_NOR</v>
          </cell>
        </row>
        <row r="609">
          <cell r="A609" t="str">
            <v>Vector|||208006530|||ISSR|||SALES_POR|||False|||</v>
          </cell>
          <cell r="C609" t="str">
            <v>V_KEYWORD_ISSR_208006530_SALES_POR</v>
          </cell>
        </row>
        <row r="610">
          <cell r="A610" t="str">
            <v>Vector|||208006530|||ISSR|||SALES_SPA|||False|||</v>
          </cell>
          <cell r="C610" t="str">
            <v>V_KEYWORD_ISSR_208006530_SALES_SPA</v>
          </cell>
        </row>
        <row r="611">
          <cell r="A611" t="str">
            <v>Vector|||208006530|||ISSR|||SALES_SWE|||False|||</v>
          </cell>
          <cell r="C611" t="str">
            <v>V_KEYWORD_ISSR_208006530_SALES_SWE</v>
          </cell>
        </row>
        <row r="612">
          <cell r="A612" t="str">
            <v>Vector|||208006530|||ISSR|||SALES_SWIT|||False|||</v>
          </cell>
          <cell r="C612" t="str">
            <v>V_KEYWORD_ISSR_208006530_SALES_SWIT</v>
          </cell>
        </row>
        <row r="613">
          <cell r="A613" t="str">
            <v>Vector|||208006530|||ISSR|||SALES_UK|||False|||</v>
          </cell>
          <cell r="C613" t="str">
            <v>V_KEYWORD_ISSR_208006530_SALES_UK</v>
          </cell>
        </row>
        <row r="614">
          <cell r="A614" t="str">
            <v>Vector|||208006530|||ISSR|||SALES_OTH_WEST_EURO|||False|||</v>
          </cell>
          <cell r="C614" t="str">
            <v>V_KEYWORD_ISSR_208006530_SALES_OTH_WEST_EURO</v>
          </cell>
        </row>
        <row r="615">
          <cell r="A615" t="str">
            <v>Vector|||208006530|||ISSR|||SALES_POLAND|||False|||</v>
          </cell>
          <cell r="C615" t="str">
            <v>V_KEYWORD_ISSR_208006530_SALES_POLAND</v>
          </cell>
        </row>
        <row r="616">
          <cell r="A616" t="str">
            <v>Vector|||208006530|||ISSR|||SALES_RUSSIA|||False|||</v>
          </cell>
          <cell r="C616" t="str">
            <v>V_KEYWORD_ISSR_208006530_SALES_RUSSIA</v>
          </cell>
        </row>
        <row r="617">
          <cell r="A617" t="str">
            <v>Vector|||208006530|||ISSR|||SALES_TURKEY|||False|||</v>
          </cell>
          <cell r="C617" t="str">
            <v>V_KEYWORD_ISSR_208006530_SALES_TURKEY</v>
          </cell>
        </row>
        <row r="618">
          <cell r="A618" t="str">
            <v>Vector|||208006530|||ISSR|||SALES_OTH_CEE|||False|||</v>
          </cell>
          <cell r="C618" t="str">
            <v>V_KEYWORD_ISSR_208006530_SALES_OTH_CEE</v>
          </cell>
        </row>
        <row r="619">
          <cell r="A619" t="str">
            <v>Vector|||208006530|||ISSR|||SALES_SAUDI_ARABIA|||False|||</v>
          </cell>
          <cell r="C619" t="str">
            <v>V_KEYWORD_ISSR_208006530_SALES_SAUDI_ARABIA</v>
          </cell>
        </row>
        <row r="620">
          <cell r="A620" t="str">
            <v>Vector|||208006530|||ISSR|||SALES_UAE|||False|||</v>
          </cell>
          <cell r="C620" t="str">
            <v>V_KEYWORD_ISSR_208006530_SALES_UAE</v>
          </cell>
        </row>
        <row r="621">
          <cell r="A621" t="str">
            <v>Vector|||208006530|||ISSR|||SALES_OTH_ME|||False|||</v>
          </cell>
          <cell r="C621" t="str">
            <v>V_KEYWORD_ISSR_208006530_SALES_OTH_ME</v>
          </cell>
        </row>
        <row r="622">
          <cell r="A622" t="str">
            <v>Vector|||208006530|||ISSR|||SALES_NIGERIA|||False|||</v>
          </cell>
          <cell r="C622" t="str">
            <v>V_KEYWORD_ISSR_208006530_SALES_NIGERIA</v>
          </cell>
        </row>
        <row r="623">
          <cell r="A623" t="str">
            <v>Vector|||208006530|||ISSR|||SALES_SO_AFRICA|||False|||</v>
          </cell>
          <cell r="C623" t="str">
            <v>V_KEYWORD_ISSR_208006530_SALES_SO_AFRICA</v>
          </cell>
        </row>
        <row r="624">
          <cell r="A624" t="str">
            <v>Vector|||208006530|||ISSR|||SALES_OTH_AFRICA|||False|||</v>
          </cell>
          <cell r="C624" t="str">
            <v>V_KEYWORD_ISSR_208006530_SALES_OTH_AFRICA</v>
          </cell>
        </row>
        <row r="625">
          <cell r="A625" t="str">
            <v>Vector|||208006530|||ISSR|||SALES_HONG_KONG|||False|||</v>
          </cell>
          <cell r="C625" t="str">
            <v>V_KEYWORD_ISSR_208006530_SALES_HONG_KONG</v>
          </cell>
        </row>
        <row r="626">
          <cell r="A626" t="str">
            <v>Vector|||208006530|||ISSR|||SALES_JAPAN|||False|||</v>
          </cell>
          <cell r="C626" t="str">
            <v>V_KEYWORD_ISSR_208006530_SALES_JAPAN</v>
          </cell>
        </row>
        <row r="627">
          <cell r="A627" t="str">
            <v>Vector|||208006530|||ISSR|||SALES_SINGAPORE|||False|||</v>
          </cell>
          <cell r="C627" t="str">
            <v>V_KEYWORD_ISSR_208006530_SALES_SINGAPORE</v>
          </cell>
        </row>
        <row r="628">
          <cell r="A628" t="str">
            <v>Vector|||208006530|||ISSR|||SALES_SK|||False|||</v>
          </cell>
          <cell r="C628" t="str">
            <v>V_KEYWORD_ISSR_208006530_SALES_SK</v>
          </cell>
        </row>
        <row r="629">
          <cell r="A629" t="str">
            <v>Vector|||208006530|||ISSR|||SALES_TAIWAN|||False|||</v>
          </cell>
          <cell r="C629" t="str">
            <v>V_KEYWORD_ISSR_208006530_SALES_TAIWAN</v>
          </cell>
        </row>
        <row r="630">
          <cell r="A630" t="str">
            <v>Vector|||208006530|||ISSR|||SALES_OTH_DEV_ASIA|||False|||</v>
          </cell>
          <cell r="C630" t="str">
            <v>V_KEYWORD_ISSR_208006530_SALES_OTH_DEV_ASIA</v>
          </cell>
        </row>
        <row r="631">
          <cell r="A631" t="str">
            <v>Vector|||208006530|||ISSR|||SALES_CHINA|||False|||</v>
          </cell>
          <cell r="C631" t="str">
            <v>V_KEYWORD_ISSR_208006530_SALES_CHINA</v>
          </cell>
        </row>
        <row r="632">
          <cell r="A632" t="str">
            <v>Vector|||208006530|||ISSR|||SALES_INDIA|||False|||</v>
          </cell>
          <cell r="C632" t="str">
            <v>V_KEYWORD_ISSR_208006530_SALES_INDIA</v>
          </cell>
        </row>
        <row r="633">
          <cell r="A633" t="str">
            <v>Vector|||208006530|||ISSR|||SALES_INDONESIA|||False|||</v>
          </cell>
          <cell r="C633" t="str">
            <v>V_KEYWORD_ISSR_208006530_SALES_INDONESIA</v>
          </cell>
        </row>
        <row r="634">
          <cell r="A634" t="str">
            <v>Vector|||208006530|||ISSR|||SALES_THAILAND|||False|||</v>
          </cell>
          <cell r="C634" t="str">
            <v>V_KEYWORD_ISSR_208006530_SALES_THAILAND</v>
          </cell>
        </row>
        <row r="635">
          <cell r="A635" t="str">
            <v>Vector|||208006530|||ISSR|||SALES_OTH_EMERG_ASIA|||False|||</v>
          </cell>
          <cell r="C635" t="str">
            <v>V_KEYWORD_ISSR_208006530_SALES_OTH_EMERG_ASIA</v>
          </cell>
        </row>
        <row r="636">
          <cell r="A636" t="str">
            <v>Vector|||208006530|||ISSR|||SALES_AUSTRA|||False|||</v>
          </cell>
          <cell r="C636" t="str">
            <v>V_KEYWORD_ISSR_208006530_SALES_AUSTRA</v>
          </cell>
        </row>
        <row r="637">
          <cell r="A637" t="str">
            <v>Vector|||208006530|||ISSR|||SALES_NZ|||False|||</v>
          </cell>
          <cell r="C637" t="str">
            <v>V_KEYWORD_ISSR_208006530_SALES_NZ</v>
          </cell>
        </row>
        <row r="638">
          <cell r="A638" t="str">
            <v>Vector|||208006530|||ISSR|||SALES_OTHER|||False|||</v>
          </cell>
          <cell r="C638" t="str">
            <v>V_KEYWORD_ISSR_208006530_SALES_OTHER</v>
          </cell>
        </row>
        <row r="639">
          <cell r="A639" t="str">
            <v>Vector|||208006530|||ISSR|||SALES_CONS|||False|||</v>
          </cell>
          <cell r="C639" t="str">
            <v>V_KEYWORD_ISSR_208006530_SALES_CONS</v>
          </cell>
        </row>
        <row r="640">
          <cell r="A640" t="str">
            <v>Vector|||208006530|||ISSR|||SALES_IND|||False|||</v>
          </cell>
          <cell r="C640" t="str">
            <v>V_KEYWORD_ISSR_208006530_SALES_IND</v>
          </cell>
        </row>
        <row r="641">
          <cell r="A641" t="str">
            <v>Vector|||208006530|||ISSR|||SALES_GOV|||False|||</v>
          </cell>
          <cell r="C641" t="str">
            <v>V_KEYWORD_ISSR_208006530_SALES_GOV</v>
          </cell>
        </row>
        <row r="642">
          <cell r="A642" t="str">
            <v>Vector|||208006530|||ISSR|||SALES_FINAN|||False|||</v>
          </cell>
          <cell r="C642" t="str">
            <v>V_KEYWORD_ISSR_208006530_SALES_FINAN</v>
          </cell>
        </row>
        <row r="643">
          <cell r="A643" t="str">
            <v>Vector|||208006530|||ISSR|||SALES_OIL_GAS|||False|||</v>
          </cell>
          <cell r="C643" t="str">
            <v>V_KEYWORD_ISSR_208006530_SALES_OIL_GAS</v>
          </cell>
        </row>
        <row r="644">
          <cell r="A644" t="str">
            <v>Vector|||208006530|||ISSR|||SALES_SMB|||False|||</v>
          </cell>
          <cell r="C644" t="str">
            <v>V_KEYWORD_ISSR_208006530_SALES_SMB</v>
          </cell>
        </row>
        <row r="645">
          <cell r="A645" t="str">
            <v>Vector|||208006530|||ISSR|||CASH_PCT_OS_US|||False|||</v>
          </cell>
          <cell r="C645" t="str">
            <v>V_KEYWORD_ISSR_208006530_CASH_PCT_OS_US</v>
          </cell>
        </row>
        <row r="646">
          <cell r="A646" t="str">
            <v>Vector|||208006530|||ISSR|||REV_FIN_SEGMENT|||False|||</v>
          </cell>
          <cell r="C646" t="str">
            <v>V_KEYWORD_ISSR_208006530_REV_FIN_SEGMENT</v>
          </cell>
        </row>
        <row r="647">
          <cell r="A647" t="str">
            <v>Vector|||208006530|||ISSR|||EBIT_FIN_SEGMENT|||False|||</v>
          </cell>
          <cell r="C647" t="str">
            <v>V_KEYWORD_ISSR_208006530_EBIT_FIN_SEGMENT</v>
          </cell>
        </row>
        <row r="648">
          <cell r="A648" t="str">
            <v>Vector|||208006530|||ISSR|||SALES_IND|||False|||</v>
          </cell>
          <cell r="C648" t="str">
            <v>V_KEYWORD_ISSR_208006530_SALES_IND</v>
          </cell>
        </row>
        <row r="649">
          <cell r="A649" t="str">
            <v>Vector|||208006530|||ISSR|||EXP_OIL_PETRO_FUEL|||False|||</v>
          </cell>
          <cell r="C649" t="str">
            <v>V_KEYWORD_ISSR_208006530_EXP_OIL_PETRO_FUEL</v>
          </cell>
        </row>
        <row r="650">
          <cell r="A650" t="str">
            <v>Vector|||208006530|||ISSR|||EXP_OIL_DERIV_NGLS_PLASTICS|||False|||</v>
          </cell>
          <cell r="C650" t="str">
            <v>V_KEYWORD_ISSR_208006530_EXP_OIL_DERIV_NGLS_PLASTICS</v>
          </cell>
        </row>
        <row r="651">
          <cell r="A651" t="str">
            <v>Vector|||208006530|||ISSR|||EXP_COPPER|||False|||</v>
          </cell>
          <cell r="C651" t="str">
            <v>V_KEYWORD_ISSR_208006530_EXP_COPPER</v>
          </cell>
        </row>
        <row r="652">
          <cell r="A652" t="str">
            <v>Vector|||208006530|||ISSR|||EXP_STEEL|||False|||</v>
          </cell>
          <cell r="C652" t="str">
            <v>V_KEYWORD_ISSR_208006530_EXP_STEEL</v>
          </cell>
        </row>
        <row r="653">
          <cell r="A653" t="str">
            <v>Vector|||208006530|||ISSR|||EXP_OTH_COMMODITY|||False|||</v>
          </cell>
          <cell r="C653" t="str">
            <v>V_KEYWORD_ISSR_208006530_EXP_OTH_COMMODITY</v>
          </cell>
        </row>
        <row r="654">
          <cell r="A654" t="str">
            <v>Vector|||208006530|||ISSR|||EXP_OTH_COST|||False|||</v>
          </cell>
          <cell r="C654" t="str">
            <v>V_KEYWORD_ISSR_208006530_EXP_OTH_COST</v>
          </cell>
        </row>
        <row r="655">
          <cell r="A655" t="str">
            <v>Vector|||208006530|||ISSR|||EBIT_FIN_SEGMENT|||False|||</v>
          </cell>
          <cell r="C655" t="str">
            <v>V_KEYWORD_ISSR_208006530_EBIT_FIN_SEGMENT</v>
          </cell>
        </row>
        <row r="656">
          <cell r="A656" t="str">
            <v>Vector|||208006530|||ISSR|||SALES_FX_GPB|||False|||</v>
          </cell>
          <cell r="C656" t="str">
            <v>V_KEYWORD_ISSR_208006530_SALES_FX_GPB</v>
          </cell>
        </row>
        <row r="657">
          <cell r="A657" t="str">
            <v>Vector|||208006530|||ISSR|||SALES_FX_EUR|||False|||</v>
          </cell>
          <cell r="C657" t="str">
            <v>V_KEYWORD_ISSR_208006530_SALES_FX_EUR</v>
          </cell>
        </row>
        <row r="658">
          <cell r="A658" t="str">
            <v>Vector|||208006530|||ISSR|||SALES_FX_RUB|||False|||</v>
          </cell>
          <cell r="C658" t="str">
            <v>V_KEYWORD_ISSR_208006530_SALES_FX_RUB</v>
          </cell>
        </row>
        <row r="659">
          <cell r="A659" t="str">
            <v>Vector|||208006530|||ISSR|||SALES_FX_USD|||False|||</v>
          </cell>
          <cell r="C659" t="str">
            <v>V_KEYWORD_ISSR_208006530_SALES_FX_USD</v>
          </cell>
        </row>
        <row r="660">
          <cell r="A660" t="str">
            <v>Vector|||208006530|||ISSR|||SALES_FX_BRL|||False|||</v>
          </cell>
          <cell r="C660" t="str">
            <v>V_KEYWORD_ISSR_208006530_SALES_FX_BRL</v>
          </cell>
        </row>
        <row r="661">
          <cell r="A661" t="str">
            <v>Vector|||208006530|||ISSR|||SALES_FX_YEN|||False|||</v>
          </cell>
          <cell r="C661" t="str">
            <v>V_KEYWORD_ISSR_208006530_SALES_FX_YEN</v>
          </cell>
        </row>
        <row r="662">
          <cell r="A662" t="str">
            <v>Vector|||208006530|||ISSR|||SALES_FX_CNY|||False|||</v>
          </cell>
          <cell r="C662" t="str">
            <v>V_KEYWORD_ISSR_208006530_SALES_FX_CNY</v>
          </cell>
        </row>
        <row r="663">
          <cell r="A663" t="str">
            <v>Vector|||208006530|||ISSR|||SALES_FX_INR|||False|||</v>
          </cell>
          <cell r="C663" t="str">
            <v>V_KEYWORD_ISSR_208006530_SALES_FX_INR</v>
          </cell>
        </row>
        <row r="664">
          <cell r="A664" t="str">
            <v>Vector|||208006530|||ISSR|||SALES_FX_CAD|||False|||</v>
          </cell>
          <cell r="C664" t="str">
            <v>V_KEYWORD_ISSR_208006530_SALES_FX_CAD</v>
          </cell>
        </row>
        <row r="665">
          <cell r="A665" t="str">
            <v>Vector|||208006530|||ISSR|||SALES_FX_MXN|||False|||</v>
          </cell>
          <cell r="C665" t="str">
            <v>V_KEYWORD_ISSR_208006530_SALES_FX_MXN</v>
          </cell>
        </row>
        <row r="666">
          <cell r="A666" t="str">
            <v>Vector|||208006530|||ISSR|||SALES_FX_COP|||False|||</v>
          </cell>
          <cell r="C666" t="str">
            <v>V_KEYWORD_ISSR_208006530_SALES_FX_COP</v>
          </cell>
          <cell r="E666" t="str">
            <v>ERROR</v>
          </cell>
        </row>
        <row r="667">
          <cell r="A667" t="str">
            <v>Vector|||208006530|||ISSR|||SALES_FX_ARS|||False|||</v>
          </cell>
          <cell r="C667" t="str">
            <v>V_KEYWORD_ISSR_208006530_SALES_FX_ARS</v>
          </cell>
        </row>
        <row r="668">
          <cell r="A668" t="str">
            <v>Vector|||208006530|||ISSR|||SALES_FX_CLP|||False|||</v>
          </cell>
          <cell r="C668" t="str">
            <v>V_KEYWORD_ISSR_208006530_SALES_FX_CLP</v>
          </cell>
        </row>
        <row r="669">
          <cell r="A669" t="str">
            <v>Vector|||208006530|||ISSR|||SALES_FX_VEF|||False|||</v>
          </cell>
          <cell r="C669" t="str">
            <v>V_KEYWORD_ISSR_208006530_SALES_FX_VEF</v>
          </cell>
        </row>
        <row r="670">
          <cell r="A670" t="str">
            <v>Vector|||208006530|||ISSR|||SALES_FX_OTH|||False|||</v>
          </cell>
          <cell r="C670" t="str">
            <v>V_KEYWORD_ISSR_208006530_SALES_FX_OTH</v>
          </cell>
        </row>
        <row r="671">
          <cell r="A671" t="str">
            <v>Vector|||200008318|||EQTY|||BVPS_PUB|||False|||</v>
          </cell>
          <cell r="C671" t="str">
            <v>V_KEYWORD_EQTY_200008318_BVPS_PUB</v>
          </cell>
        </row>
        <row r="672">
          <cell r="A672" t="str">
            <v>Vector|||208006530|||ISSR|||SALES_TOT_AM|||False|||</v>
          </cell>
          <cell r="C672" t="str">
            <v>V_KEYWORD_ISSR_208006530_SALES_TOT_AM</v>
          </cell>
        </row>
        <row r="673">
          <cell r="A673" t="str">
            <v>Vector|||208006530|||ISSR|||SALES_OTH_AM|||False|||</v>
          </cell>
          <cell r="C673" t="str">
            <v>V_KEYWORD_ISSR_208006530_SALES_OTH_AM</v>
          </cell>
        </row>
        <row r="674">
          <cell r="A674" t="str">
            <v>Vector|||208006530|||ISSR|||SALES_TOT_EMEA|||False|||</v>
          </cell>
          <cell r="C674" t="str">
            <v>V_KEYWORD_ISSR_208006530_SALES_TOT_EMEA</v>
          </cell>
        </row>
        <row r="675">
          <cell r="A675" t="str">
            <v>Vector|||208006530|||ISSR|||SALES_EU_EX_UK|||False|||</v>
          </cell>
          <cell r="C675" t="str">
            <v>V_KEYWORD_ISSR_208006530_SALES_EU_EX_UK</v>
          </cell>
          <cell r="BI675" t="str">
            <v>ERROR</v>
          </cell>
          <cell r="BJ675" t="str">
            <v>ERROR</v>
          </cell>
          <cell r="BK675" t="str">
            <v>ERROR</v>
          </cell>
          <cell r="BL675" t="str">
            <v>ERROR</v>
          </cell>
        </row>
        <row r="676">
          <cell r="A676" t="str">
            <v>Vector|||208006530|||ISSR|||SALES_CEE|||False|||</v>
          </cell>
          <cell r="C676" t="str">
            <v>V_KEYWORD_ISSR_208006530_SALES_CEE</v>
          </cell>
        </row>
        <row r="677">
          <cell r="A677" t="str">
            <v>Vector|||208006530|||ISSR|||SALES_ME|||False|||</v>
          </cell>
          <cell r="C677" t="str">
            <v>V_KEYWORD_ISSR_208006530_SALES_ME</v>
          </cell>
        </row>
        <row r="678">
          <cell r="A678" t="str">
            <v>Vector|||208006530|||ISSR|||SALES_TOT_AFRICA|||False|||</v>
          </cell>
          <cell r="C678" t="str">
            <v>V_KEYWORD_ISSR_208006530_SALES_TOT_AFRICA</v>
          </cell>
        </row>
        <row r="679">
          <cell r="A679" t="str">
            <v>Vector|||208006530|||ISSR|||SALES_OTH_EMEA|||False|||</v>
          </cell>
          <cell r="C679" t="str">
            <v>V_KEYWORD_ISSR_208006530_SALES_OTH_EMEA</v>
          </cell>
        </row>
        <row r="680">
          <cell r="A680" t="str">
            <v>Vector|||208006530|||ISSR|||SALES_TOT_ASIA|||False|||</v>
          </cell>
          <cell r="C680" t="str">
            <v>V_KEYWORD_ISSR_208006530_SALES_TOT_ASIA</v>
          </cell>
        </row>
        <row r="681">
          <cell r="A681" t="str">
            <v>Vector|||208006530|||ISSR|||SALES_OTH_AEJ|||False|||</v>
          </cell>
          <cell r="C681" t="str">
            <v>V_KEYWORD_ISSR_208006530_SALES_OTH_AEJ</v>
          </cell>
        </row>
        <row r="682">
          <cell r="A682" t="str">
            <v>Vector|||200008318|||EQTY|||PTP_PUB|||False|||</v>
          </cell>
          <cell r="C682" t="str">
            <v>V_KEYWORD_EQTY_200008318_PTP_PUB</v>
          </cell>
        </row>
        <row r="683">
          <cell r="A683" t="str">
            <v>Vector|||200008318|||EQTY|||REVS_PUB|||False|||</v>
          </cell>
          <cell r="C683" t="str">
            <v>V_KEYWORD_EQTY_200008318_REVS_PUB</v>
          </cell>
        </row>
        <row r="684">
          <cell r="A684" t="str">
            <v>Vector|||200008318|||EQTY|||EQ_PUB|||False|||</v>
          </cell>
          <cell r="C684" t="str">
            <v>V_KEYWORD_EQTY_200008318_EQ_PUB</v>
          </cell>
        </row>
        <row r="685">
          <cell r="A685" t="str">
            <v>Vector|||208006530|||ISSR|||SALES_ME|||False|||</v>
          </cell>
          <cell r="C685" t="str">
            <v>V_KEYWORD_ISSR_208006530_SALES_ME</v>
          </cell>
        </row>
        <row r="686">
          <cell r="A686" t="str">
            <v>Vector|||200008318|||EQTY|||PROV_INC_TAX|||False|||</v>
          </cell>
          <cell r="C686" t="str">
            <v>V_KEYWORD_EQTY_200008318_PROV_INC_TAX</v>
          </cell>
        </row>
        <row r="687">
          <cell r="A687" t="str">
            <v>Scalar|||200008318|||EQTY|||PUB_CURRENCY_ISO|||False|||</v>
          </cell>
          <cell r="C687" t="str">
            <v>V_KEYWORD_EQTY_200008318_PUB_CURRENCY_ISO</v>
          </cell>
        </row>
        <row r="688">
          <cell r="A688" t="str">
            <v>Scalar|||200008318|||EQTY|||PRICE_CURRENCY_ISO|||False|||</v>
          </cell>
          <cell r="C688" t="str">
            <v>V_KEYWORD_EQTY_200008318_PRICE_CURRENCY_ISO</v>
          </cell>
        </row>
        <row r="689">
          <cell r="A689" t="str">
            <v>Scalar|||200008318|||EQTY|||CURRENCY_ISO|||False|||</v>
          </cell>
          <cell r="C689" t="str">
            <v>V_KEYWORD_EQTY_200008318_CURRENCY_ISO</v>
          </cell>
        </row>
        <row r="690">
          <cell r="A690" t="str">
            <v>Vector|||200008318|||EQTY|||NET_EARNING|||False|||</v>
          </cell>
          <cell r="C690" t="str">
            <v>V_KEYWORD_EQTY_200008318_NET_EARNING</v>
          </cell>
        </row>
        <row r="691">
          <cell r="A691" t="str">
            <v>Scalar|||200008318|||EQTY|||AMER_LIST|||False|||</v>
          </cell>
          <cell r="C691" t="str">
            <v>V_KEYWORD_EQTY_200008318_AMER_LIST</v>
          </cell>
        </row>
        <row r="692">
          <cell r="A692" t="str">
            <v>Scalar|||200008318|||EQTY|||AMER_CONVICTION|||False|||</v>
          </cell>
          <cell r="C692" t="str">
            <v>V_KEYWORD_EQTY_200008318_AMER_CONVICTION</v>
          </cell>
        </row>
        <row r="693">
          <cell r="A693" t="str">
            <v>Scalar|||200008318|||EQTY|||LEGAL_RATING|||False|||</v>
          </cell>
          <cell r="C693" t="str">
            <v>V_KEYWORD_EQTY_200008318_LEGAL_RATING</v>
          </cell>
        </row>
        <row r="694">
          <cell r="A694" t="str">
            <v>Scalar|||200008318|||EQTY|||TARGET_PRICE|||False|||</v>
          </cell>
          <cell r="C694" t="str">
            <v>V_KEYWORD_EQTY_200008318_TARGET_PRICE</v>
          </cell>
        </row>
        <row r="695">
          <cell r="A695" t="str">
            <v>Scalar|||200008318|||EQTY|||TP_PERIOD|||False|||</v>
          </cell>
          <cell r="C695" t="str">
            <v>V_KEYWORD_EQTY_200008318_TP_PERIOD</v>
          </cell>
        </row>
        <row r="696">
          <cell r="A696" t="str">
            <v>Scalar|||200008318|||EQTY|||NUM_SH|||False|||</v>
          </cell>
          <cell r="C696" t="str">
            <v>V_KEYWORD_EQTY_200008318_NUM_SH</v>
          </cell>
        </row>
        <row r="697">
          <cell r="A697" t="str">
            <v>Scalar|||200008318|||EQTY|||FREE_FLOAT|||False|||</v>
          </cell>
          <cell r="C697" t="str">
            <v>V_KEYWORD_EQTY_200008318_FREE_FLOAT</v>
          </cell>
        </row>
        <row r="698">
          <cell r="A698" t="str">
            <v>Scalar|||200008318|||EQTY|||PUB_CURRENCY_ISO|||False|||</v>
          </cell>
          <cell r="C698" t="str">
            <v>V_KEYWORD_EQTY_200008318_PUB_CURRENCY_ISO</v>
          </cell>
        </row>
        <row r="699">
          <cell r="A699" t="str">
            <v>Vector|||200008318|||EQTY|||BVPS_PUB|||False|||</v>
          </cell>
          <cell r="C699" t="str">
            <v>V_KEYWORD_EQTY_200008318_BVPS_PUB</v>
          </cell>
        </row>
        <row r="700">
          <cell r="A700" t="str">
            <v>Vector|||200008318|||EQTY|||DPS_PUB|||False|||</v>
          </cell>
          <cell r="C700" t="str">
            <v>V_KEYWORD_EQTY_200008318_DPS_PUB</v>
          </cell>
        </row>
        <row r="701">
          <cell r="A701" t="str">
            <v>Vector|||200008318|||EQTY|||DPS_SPECIAL_PUB|||False|||</v>
          </cell>
          <cell r="C701" t="str">
            <v>V_KEYWORD_EQTY_200008318_DPS_SPECIAL_PUB</v>
          </cell>
        </row>
        <row r="702">
          <cell r="A702" t="str">
            <v>Vector|||200008318|||EQTY|||EBITDA_PUB|||False|||</v>
          </cell>
          <cell r="C702" t="str">
            <v>V_KEYWORD_EQTY_200008318_EBITDA_PUB</v>
          </cell>
        </row>
        <row r="703">
          <cell r="A703" t="str">
            <v>Vector|||200008318|||EQTY|||EPS_PUB|||False|||</v>
          </cell>
          <cell r="C703" t="str">
            <v>V_KEYWORD_EQTY_200008318_EPS_PUB</v>
          </cell>
        </row>
        <row r="704">
          <cell r="A704" t="str">
            <v>Vector|||200008318|||EQTY|||EPS_PUB_EX_ESO|||False|||</v>
          </cell>
          <cell r="C704" t="str">
            <v>V_KEYWORD_EQTY_200008318_EPS_PUB_EX_ESO</v>
          </cell>
        </row>
        <row r="705">
          <cell r="A705" t="str">
            <v>Vector|||200008318|||EQTY|||EV_ADJ_PUB|||False|||</v>
          </cell>
          <cell r="C705" t="str">
            <v>V_KEYWORD_EQTY_200008318_EV_ADJ_PUB</v>
          </cell>
        </row>
        <row r="706">
          <cell r="A706" t="str">
            <v>Vector|||200008318|||EQTY|||NET_DEBT_PUB|||False|||</v>
          </cell>
          <cell r="C706" t="str">
            <v>V_KEYWORD_EQTY_200008318_NET_DEBT_PUB</v>
          </cell>
        </row>
        <row r="707">
          <cell r="A707" t="str">
            <v>Vector|||200008318|||EQTY|||NI_PUB|||False|||</v>
          </cell>
          <cell r="C707" t="str">
            <v>V_KEYWORD_EQTY_200008318_NI_PUB</v>
          </cell>
        </row>
        <row r="708">
          <cell r="A708" t="str">
            <v>Vector|||200008318|||EQTY|||EBIT_PUB|||False|||</v>
          </cell>
          <cell r="C708" t="str">
            <v>V_KEYWORD_EQTY_200008318_EBIT_PUB</v>
          </cell>
        </row>
        <row r="709">
          <cell r="A709" t="str">
            <v>Vector|||200008318|||EQTY|||PTP_PUB|||False|||</v>
          </cell>
          <cell r="C709" t="str">
            <v>V_KEYWORD_EQTY_200008318_PTP_PUB</v>
          </cell>
        </row>
        <row r="710">
          <cell r="A710" t="str">
            <v>Vector|||200008318|||EQTY|||REVS_PUB|||False|||</v>
          </cell>
          <cell r="C710" t="str">
            <v>V_KEYWORD_EQTY_200008318_REVS_PUB</v>
          </cell>
        </row>
        <row r="711">
          <cell r="A711" t="str">
            <v>Vector|||200008318|||EQTY|||EQ_PUB|||False|||</v>
          </cell>
          <cell r="C711" t="str">
            <v>V_KEYWORD_EQTY_200008318_EQ_PUB</v>
          </cell>
        </row>
        <row r="712">
          <cell r="A712" t="str">
            <v>Vector|||200008318|||EQTY|||DPS_SPECIAL_PUB|||False|||</v>
          </cell>
          <cell r="C712" t="str">
            <v>V_KEYWORD_EQTY_200008318_DPS_SPECIAL_PUB</v>
          </cell>
        </row>
        <row r="713">
          <cell r="A713" t="str">
            <v>Vector|||200008318|||EQTY|||PROV_INC_TAX|||False|||</v>
          </cell>
          <cell r="C713" t="str">
            <v>V_KEYWORD_EQTY_200008318_PROV_INC_TAX</v>
          </cell>
        </row>
        <row r="714">
          <cell r="A714" t="str">
            <v>Vector|||200008318|||EQTY|||INC_MINORITY|||False|||</v>
          </cell>
          <cell r="C714" t="str">
            <v>V_KEYWORD_EQTY_200008318_INC_MINORITY</v>
          </cell>
        </row>
        <row r="715">
          <cell r="A715" t="str">
            <v>Vector|||200008318|||EQTY|||NI_PRE_PREF|||False|||</v>
          </cell>
          <cell r="C715" t="str">
            <v>V_KEYWORD_EQTY_200008318_NI_PRE_PREF</v>
          </cell>
        </row>
        <row r="716">
          <cell r="A716" t="str">
            <v>Vector|||200008318|||EQTY|||PREF_DIV|||False|||</v>
          </cell>
          <cell r="C716" t="str">
            <v>V_KEYWORD_EQTY_200008318_PREF_DIV</v>
          </cell>
        </row>
        <row r="717">
          <cell r="A717" t="str">
            <v>Vector|||200008318|||EQTY|||NET_EARNING|||False|||</v>
          </cell>
          <cell r="C717" t="str">
            <v>V_KEYWORD_EQTY_200008318_NET_EARNING</v>
          </cell>
        </row>
        <row r="718">
          <cell r="A718" t="str">
            <v>Vector|||200008318|||EQTY|||TAX_EXC|||False|||</v>
          </cell>
          <cell r="C718" t="str">
            <v>V_KEYWORD_EQTY_200008318_TAX_EXC</v>
          </cell>
        </row>
        <row r="719">
          <cell r="A719" t="str">
            <v>Vector|||200008318|||EQTY|||NET_INC|||False|||</v>
          </cell>
          <cell r="C719" t="str">
            <v>V_KEYWORD_EQTY_200008318_NET_INC</v>
          </cell>
        </row>
        <row r="720">
          <cell r="A720" t="str">
            <v>Vector|||200008318|||EQTY|||EPS|||False|||</v>
          </cell>
          <cell r="C720" t="str">
            <v>V_KEYWORD_EQTY_200008318_EPS</v>
          </cell>
        </row>
        <row r="721">
          <cell r="A721" t="str">
            <v>Vector|||200008318|||EQTY|||EPS_FUL_DIL|||False|||</v>
          </cell>
          <cell r="C721" t="str">
            <v>V_KEYWORD_EQTY_200008318_EPS_FUL_DIL</v>
          </cell>
        </row>
        <row r="722">
          <cell r="A722" t="str">
            <v>Vector|||200008318|||EQTY|||EPS_POST_BASIC|||False|||</v>
          </cell>
          <cell r="C722" t="str">
            <v>V_KEYWORD_EQTY_200008318_EPS_POST_BASIC</v>
          </cell>
        </row>
        <row r="723">
          <cell r="A723" t="str">
            <v>Vector|||200008318|||EQTY|||FULLY_DIL_EPS|||False|||</v>
          </cell>
          <cell r="C723" t="str">
            <v>V_KEYWORD_EQTY_200008318_FULLY_DIL_EPS</v>
          </cell>
        </row>
        <row r="724">
          <cell r="A724" t="str">
            <v>Vector|||200008318|||EQTY|||COMMON_DIV_PAID|||False|||</v>
          </cell>
          <cell r="C724" t="str">
            <v>V_KEYWORD_EQTY_200008318_COMMON_DIV_PAID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30">
          <cell r="AN30">
            <v>6204.1634738186467</v>
          </cell>
        </row>
      </sheetData>
      <sheetData sheetId="15"/>
      <sheetData sheetId="16">
        <row r="10">
          <cell r="AN10">
            <v>26.2</v>
          </cell>
        </row>
      </sheetData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/>
      <sheetData sheetId="62"/>
      <sheetData sheetId="63"/>
      <sheetData sheetId="64"/>
      <sheetData sheetId="65"/>
      <sheetData sheetId="66"/>
      <sheetData sheetId="67"/>
      <sheetData sheetId="68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elp"/>
    </sheetNames>
    <sheetDataSet>
      <sheetData sheetId="0">
        <row r="3">
          <cell r="I3" t="str">
            <v>help (2)</v>
          </cell>
          <cell r="J3" t="str">
            <v>$C$9</v>
          </cell>
        </row>
      </sheetData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TEMS"/>
      <sheetName val="12 Month CashFlow"/>
      <sheetName val="Sheet15"/>
      <sheetName val="July"/>
      <sheetName val="Aug"/>
      <sheetName val="Sep"/>
      <sheetName val="Oct"/>
      <sheetName val="Nov"/>
      <sheetName val="Dec"/>
      <sheetName val="6months"/>
      <sheetName val="12Months"/>
      <sheetName val="Sheet1"/>
    </sheetNames>
    <sheetDataSet>
      <sheetData sheetId="0" refreshError="1">
        <row r="1">
          <cell r="A1" t="str">
            <v>Sales</v>
          </cell>
          <cell r="B1" t="str">
            <v>Cat</v>
          </cell>
        </row>
        <row r="2">
          <cell r="A2" t="str">
            <v>  CL - Device Rental Comms</v>
          </cell>
          <cell r="B2" t="str">
            <v>Cashless Event Services</v>
          </cell>
        </row>
        <row r="3">
          <cell r="A3" t="str">
            <v>  CL - Event Staffing Comms</v>
          </cell>
          <cell r="B3" t="str">
            <v>Cashless Event Services</v>
          </cell>
        </row>
        <row r="4">
          <cell r="A4" t="str">
            <v>  CL - Other Comms</v>
          </cell>
          <cell r="B4" t="str">
            <v>Cashless Commision</v>
          </cell>
        </row>
        <row r="5">
          <cell r="A5" t="str">
            <v>  CL - Payment Processing Comms</v>
          </cell>
          <cell r="B5" t="str">
            <v>Cashless Commision</v>
          </cell>
        </row>
        <row r="6">
          <cell r="A6" t="str">
            <v>  CL - RFID Cards Comms</v>
          </cell>
          <cell r="B6" t="str">
            <v>Cashless Event Services</v>
          </cell>
        </row>
        <row r="7">
          <cell r="A7" t="str">
            <v>  CL - RFID Wristbands Comms</v>
          </cell>
          <cell r="B7" t="str">
            <v>Cashless Event Services</v>
          </cell>
        </row>
        <row r="8">
          <cell r="A8" t="str">
            <v>  OT - Custom Development Comms</v>
          </cell>
          <cell r="B8" t="str">
            <v>Cashless Event Services</v>
          </cell>
        </row>
        <row r="9">
          <cell r="A9" t="str">
            <v>  OT - Event Insurance Comms</v>
          </cell>
          <cell r="B9" t="str">
            <v xml:space="preserve">Insurance </v>
          </cell>
        </row>
        <row r="10">
          <cell r="A10" t="str">
            <v>  OT - Promo Comms</v>
          </cell>
          <cell r="B10" t="str">
            <v>Cashless Event Services</v>
          </cell>
        </row>
        <row r="11">
          <cell r="A11" t="str">
            <v>  Other - Sales Commissions</v>
          </cell>
          <cell r="B11" t="str">
            <v>Cashless Commision</v>
          </cell>
        </row>
        <row r="12">
          <cell r="A12" t="str">
            <v>  Sales</v>
          </cell>
          <cell r="B12" t="str">
            <v>  Sales</v>
          </cell>
        </row>
        <row r="13">
          <cell r="A13" t="str">
            <v>  Ticketing - Ticketing PayU Sales Commissions</v>
          </cell>
          <cell r="B13" t="str">
            <v>Ticketing Commision</v>
          </cell>
        </row>
        <row r="14">
          <cell r="A14" t="str">
            <v>  TK - Device Rental Comms</v>
          </cell>
          <cell r="B14" t="str">
            <v>Ticketing Event Services</v>
          </cell>
        </row>
        <row r="15">
          <cell r="A15" t="str">
            <v>  TK - Event Staffing Comms</v>
          </cell>
          <cell r="B15" t="str">
            <v>Ticketing Event Services</v>
          </cell>
        </row>
        <row r="16">
          <cell r="A16" t="str">
            <v>  TK - Other Comms</v>
          </cell>
          <cell r="B16" t="str">
            <v>Ticketing Commision</v>
          </cell>
        </row>
        <row r="17">
          <cell r="A17" t="str">
            <v>  TK - Payment Processing Comms</v>
          </cell>
          <cell r="B17" t="str">
            <v>Online Payment Gateway Income</v>
          </cell>
        </row>
        <row r="18">
          <cell r="A18" t="str">
            <v>  TK - Ticket Sales Comms</v>
          </cell>
          <cell r="B18" t="str">
            <v>Ticketing Commision</v>
          </cell>
        </row>
        <row r="19">
          <cell r="A19" t="str">
            <v>Total for Sales</v>
          </cell>
          <cell r="B19" t="str">
            <v>Total for Sales</v>
          </cell>
        </row>
        <row r="20">
          <cell r="A20" t="str">
            <v>Cost of Sales</v>
          </cell>
          <cell r="B20" t="str">
            <v>Cost of Sales</v>
          </cell>
        </row>
        <row r="21">
          <cell r="A21" t="str">
            <v>  Cashless - Courier</v>
          </cell>
          <cell r="B21" t="str">
            <v>Cashless Event Services</v>
          </cell>
        </row>
        <row r="22">
          <cell r="A22" t="str">
            <v>  Cashless - Courier Duties</v>
          </cell>
          <cell r="B22" t="str">
            <v>Cashless Event Services</v>
          </cell>
        </row>
        <row r="23">
          <cell r="A23" t="str">
            <v>  Cashless - Custom Glownet Activation Fee</v>
          </cell>
          <cell r="B23" t="str">
            <v>Cashless Platform</v>
          </cell>
        </row>
        <row r="24">
          <cell r="A24" t="str">
            <v>  Cashless - Custom Glownet Development</v>
          </cell>
          <cell r="B24" t="str">
            <v>Cashless Platform</v>
          </cell>
        </row>
        <row r="25">
          <cell r="A25" t="str">
            <v>  Cashless - Customer Refunds</v>
          </cell>
          <cell r="B25" t="str">
            <v>Cashless Event Services</v>
          </cell>
        </row>
        <row r="26">
          <cell r="A26" t="str">
            <v>  Cashless - Equipment Rental</v>
          </cell>
          <cell r="B26" t="str">
            <v>Cashless Event Services</v>
          </cell>
        </row>
        <row r="27">
          <cell r="A27" t="str">
            <v>  Cashless - International Travel</v>
          </cell>
          <cell r="B27" t="str">
            <v>Cashless Event Services</v>
          </cell>
        </row>
        <row r="28">
          <cell r="A28" t="str">
            <v>  Cashless - Other</v>
          </cell>
          <cell r="B28" t="str">
            <v>Cashless Event Services</v>
          </cell>
        </row>
        <row r="29">
          <cell r="A29" t="str">
            <v>  Cashless - RFID Cards</v>
          </cell>
          <cell r="B29" t="str">
            <v>Cashless Event Services</v>
          </cell>
        </row>
        <row r="30">
          <cell r="A30" t="str">
            <v>  Cashless - RFID Wristbands</v>
          </cell>
          <cell r="B30" t="str">
            <v>Cashless Event Services</v>
          </cell>
        </row>
        <row r="31">
          <cell r="A31" t="str">
            <v>  Cashless - Royalties Glownet</v>
          </cell>
          <cell r="B31" t="str">
            <v>Cashless Platform</v>
          </cell>
        </row>
        <row r="32">
          <cell r="A32" t="str">
            <v>  Cashless - Staff Wages</v>
          </cell>
          <cell r="B32" t="str">
            <v>Cashless Event Services</v>
          </cell>
        </row>
        <row r="33">
          <cell r="A33" t="str">
            <v>  Cashless - Vendor Payout</v>
          </cell>
          <cell r="B33" t="str">
            <v>Cashless Event Services</v>
          </cell>
        </row>
        <row r="34">
          <cell r="A34" t="str">
            <v>  Development - Nutickets</v>
          </cell>
          <cell r="B34" t="str">
            <v>Ticketing Platform</v>
          </cell>
        </row>
        <row r="35">
          <cell r="A35" t="str">
            <v>  Ticketing - Agents Commission</v>
          </cell>
          <cell r="B35" t="str">
            <v>Ticketing Platform</v>
          </cell>
        </row>
        <row r="36">
          <cell r="A36" t="str">
            <v>  Ticketing - Device Rental</v>
          </cell>
          <cell r="B36" t="str">
            <v>Ticketing Event Services</v>
          </cell>
        </row>
        <row r="37">
          <cell r="A37" t="str">
            <v>  Ticketing - Insurance Event Protect</v>
          </cell>
          <cell r="B37" t="str">
            <v>Event Insurance</v>
          </cell>
        </row>
        <row r="38">
          <cell r="A38" t="str">
            <v>  Ticketing - Other</v>
          </cell>
          <cell r="B38" t="str">
            <v>Ticketing Event Services</v>
          </cell>
        </row>
        <row r="39">
          <cell r="A39" t="str">
            <v>  Ticketing - Printing</v>
          </cell>
          <cell r="B39" t="str">
            <v>Ticketing Event Services</v>
          </cell>
        </row>
        <row r="40">
          <cell r="A40" t="str">
            <v>  Ticketing - Royalties Nutickets</v>
          </cell>
          <cell r="B40" t="str">
            <v>Ticketing Platform</v>
          </cell>
        </row>
        <row r="41">
          <cell r="A41" t="str">
            <v>  Ticketing - Speedpoint Terminal Fees</v>
          </cell>
          <cell r="B41" t="str">
            <v>Ticketing Event Services</v>
          </cell>
        </row>
        <row r="42">
          <cell r="A42" t="str">
            <v>  Ticketing - Staff Wages</v>
          </cell>
          <cell r="B42" t="str">
            <v>Ticketing Event Services</v>
          </cell>
        </row>
        <row r="43">
          <cell r="A43" t="str">
            <v>  Ticketing - Staff Wages Rage</v>
          </cell>
          <cell r="B43" t="str">
            <v>Ticketing Event Services</v>
          </cell>
        </row>
        <row r="44">
          <cell r="A44" t="str">
            <v>  Ticketing - Staff Wages RTD</v>
          </cell>
          <cell r="B44" t="str">
            <v>Ticketing Event Services</v>
          </cell>
        </row>
        <row r="45">
          <cell r="A45" t="str">
            <v>  Ticketing - Staff Wages Ultra</v>
          </cell>
          <cell r="B45" t="str">
            <v>Ticketing Event Services</v>
          </cell>
        </row>
        <row r="46">
          <cell r="A46" t="str">
            <v>  Ticketing - Wristbands</v>
          </cell>
          <cell r="B46" t="str">
            <v>Ticketing Event Services</v>
          </cell>
        </row>
        <row r="47">
          <cell r="A47" t="str">
            <v>  Ticketing/Cashless - Cash Deposit Fees</v>
          </cell>
          <cell r="B47" t="str">
            <v>Cashless Event Services</v>
          </cell>
        </row>
        <row r="48">
          <cell r="A48" t="str">
            <v>  Ticketing/Cashless Speedpoint Terminal Fees</v>
          </cell>
          <cell r="B48" t="str">
            <v>Online Payment Gateway Fees</v>
          </cell>
        </row>
        <row r="49">
          <cell r="A49" t="str">
            <v>Total for Cost of Sales</v>
          </cell>
          <cell r="B49" t="str">
            <v>Total for Cost of Sales</v>
          </cell>
        </row>
        <row r="50">
          <cell r="A50" t="str">
            <v>Gross Profit</v>
          </cell>
          <cell r="B50" t="str">
            <v>Gross Profit</v>
          </cell>
        </row>
        <row r="51">
          <cell r="A51" t="str">
            <v>Other Income</v>
          </cell>
          <cell r="B51" t="str">
            <v>Other Income</v>
          </cell>
        </row>
        <row r="52">
          <cell r="A52" t="str">
            <v>  Interest Received</v>
          </cell>
          <cell r="B52" t="str">
            <v>  Interest Received</v>
          </cell>
        </row>
        <row r="53">
          <cell r="A53" t="str">
            <v>  Unallocated Income</v>
          </cell>
          <cell r="B53" t="str">
            <v>  Unallocated Income</v>
          </cell>
        </row>
        <row r="54">
          <cell r="A54" t="str">
            <v>Total for Other Income</v>
          </cell>
          <cell r="B54" t="str">
            <v>Total for Other Income</v>
          </cell>
        </row>
        <row r="55">
          <cell r="A55" t="str">
            <v>Expenses</v>
          </cell>
          <cell r="B55" t="str">
            <v>Expenses</v>
          </cell>
        </row>
        <row r="56">
          <cell r="A56" t="str">
            <v>  Accounting Fees</v>
          </cell>
          <cell r="B56" t="str">
            <v>General Expenses</v>
          </cell>
        </row>
        <row r="57">
          <cell r="A57" t="str">
            <v>  Ammortisation Intangible Asset</v>
          </cell>
        </row>
        <row r="58">
          <cell r="A58" t="str">
            <v>  Bad Debts</v>
          </cell>
          <cell r="B58" t="str">
            <v>General Expenses</v>
          </cell>
        </row>
        <row r="59">
          <cell r="A59" t="str">
            <v>  Bank Charges</v>
          </cell>
          <cell r="B59" t="str">
            <v>General Expenses</v>
          </cell>
        </row>
        <row r="60">
          <cell r="A60" t="str">
            <v>  Cashless - Famoco Device Rental</v>
          </cell>
          <cell r="B60" t="str">
            <v>Hardware Lease</v>
          </cell>
        </row>
        <row r="61">
          <cell r="A61" t="str">
            <v>  Charity - Donations</v>
          </cell>
          <cell r="B61" t="str">
            <v>General Expenses</v>
          </cell>
        </row>
        <row r="62">
          <cell r="A62" t="str">
            <v>  Computer Expenses</v>
          </cell>
          <cell r="B62" t="str">
            <v>General Expenses</v>
          </cell>
        </row>
        <row r="63">
          <cell r="A63" t="str">
            <v>  Consulting Services</v>
          </cell>
          <cell r="B63" t="str">
            <v>Salaries</v>
          </cell>
        </row>
        <row r="64">
          <cell r="A64" t="str">
            <v>  Courier &amp; Freight Fees</v>
          </cell>
          <cell r="B64" t="str">
            <v>General Expenses</v>
          </cell>
        </row>
        <row r="65">
          <cell r="A65" t="str">
            <v>  Credit Card - Fraud</v>
          </cell>
          <cell r="B65" t="str">
            <v>General Expenses</v>
          </cell>
        </row>
        <row r="66">
          <cell r="A66" t="str">
            <v>  Customer Document Rounding</v>
          </cell>
          <cell r="B66" t="str">
            <v>General Expenses</v>
          </cell>
        </row>
        <row r="67">
          <cell r="A67" t="str">
            <v>  Depreciation - Computer Equipment</v>
          </cell>
          <cell r="B67" t="str">
            <v>General Expenses</v>
          </cell>
        </row>
        <row r="68">
          <cell r="A68" t="str">
            <v>  Depreciation - FAMOCO</v>
          </cell>
          <cell r="B68" t="str">
            <v>General Expenses</v>
          </cell>
        </row>
        <row r="69">
          <cell r="A69" t="str">
            <v>  Depreciation - till Drawers</v>
          </cell>
          <cell r="B69" t="str">
            <v>General Expenses</v>
          </cell>
        </row>
        <row r="70">
          <cell r="A70" t="str">
            <v>  Depreciation -Office Furn and Fittings</v>
          </cell>
          <cell r="B70" t="str">
            <v>General Expenses</v>
          </cell>
        </row>
        <row r="71">
          <cell r="A71" t="str">
            <v>  Development - Platform45</v>
          </cell>
          <cell r="B71" t="str">
            <v>Platform45 Development</v>
          </cell>
        </row>
        <row r="72">
          <cell r="A72" t="str">
            <v>  Director - Entertainment</v>
          </cell>
          <cell r="B72" t="str">
            <v>Salaries</v>
          </cell>
        </row>
        <row r="73">
          <cell r="A73" t="str">
            <v>  Director - Life Insurance</v>
          </cell>
          <cell r="B73" t="str">
            <v>Salaries</v>
          </cell>
        </row>
        <row r="74">
          <cell r="A74" t="str">
            <v>  Director - Management Fees</v>
          </cell>
          <cell r="B74" t="str">
            <v>Salaries</v>
          </cell>
        </row>
        <row r="75">
          <cell r="A75" t="str">
            <v>  Director - Medical</v>
          </cell>
          <cell r="B75" t="str">
            <v>Salaries</v>
          </cell>
        </row>
        <row r="76">
          <cell r="A76" t="str">
            <v>  Director - Motor Vehicle Expenses</v>
          </cell>
          <cell r="B76" t="str">
            <v>Salaries</v>
          </cell>
        </row>
        <row r="77">
          <cell r="A77" t="str">
            <v>  Director - Salaries</v>
          </cell>
          <cell r="B77" t="str">
            <v>Salaries</v>
          </cell>
        </row>
        <row r="78">
          <cell r="A78" t="str">
            <v>  Event Sponserships</v>
          </cell>
          <cell r="B78" t="str">
            <v>Sponsorships</v>
          </cell>
        </row>
        <row r="79">
          <cell r="A79" t="str">
            <v>  General Expenses</v>
          </cell>
          <cell r="B79" t="str">
            <v>General Expenses</v>
          </cell>
        </row>
        <row r="80">
          <cell r="A80" t="str">
            <v>  Gifts</v>
          </cell>
          <cell r="B80" t="str">
            <v>General Expenses</v>
          </cell>
        </row>
        <row r="81">
          <cell r="A81" t="str">
            <v>  Howler Branded Apparel</v>
          </cell>
          <cell r="B81" t="str">
            <v>General Expenses</v>
          </cell>
        </row>
        <row r="82">
          <cell r="A82" t="str">
            <v>  Insurance</v>
          </cell>
          <cell r="B82" t="str">
            <v>General Expenses</v>
          </cell>
        </row>
        <row r="83">
          <cell r="A83" t="str">
            <v>  Insurance Claim</v>
          </cell>
          <cell r="B83" t="str">
            <v>General Expenses</v>
          </cell>
        </row>
        <row r="84">
          <cell r="A84" t="str">
            <v>  Interest - Investec - 262668001</v>
          </cell>
          <cell r="B84" t="str">
            <v>Interest in Shareholder Loans</v>
          </cell>
        </row>
        <row r="85">
          <cell r="A85" t="str">
            <v>  Interest - MSS Ontrack</v>
          </cell>
          <cell r="B85" t="str">
            <v>Interest in Shareholder Loans</v>
          </cell>
        </row>
        <row r="86">
          <cell r="A86" t="str">
            <v>  Interest - Overdraft</v>
          </cell>
          <cell r="B86" t="str">
            <v>Interest in Shareholder Loans</v>
          </cell>
        </row>
        <row r="87">
          <cell r="A87" t="str">
            <v>  Interest Paid - Inter Compnay</v>
          </cell>
          <cell r="B87" t="str">
            <v>Interest in Shareholder Loans</v>
          </cell>
        </row>
        <row r="88">
          <cell r="A88" t="str">
            <v>  Interest Penalties - PAYE</v>
          </cell>
          <cell r="B88" t="str">
            <v>Interest in Shareholder Loans</v>
          </cell>
        </row>
        <row r="89">
          <cell r="A89" t="str">
            <v>  Legal Fees</v>
          </cell>
          <cell r="B89" t="str">
            <v>General Expenses</v>
          </cell>
        </row>
        <row r="90">
          <cell r="A90" t="str">
            <v>  Marketing - Advertising</v>
          </cell>
          <cell r="B90" t="str">
            <v>Marketing/Advertising</v>
          </cell>
        </row>
        <row r="91">
          <cell r="A91" t="str">
            <v>  Marketing - Brand Development</v>
          </cell>
          <cell r="B91" t="str">
            <v>Marketing/Advertising</v>
          </cell>
        </row>
        <row r="92">
          <cell r="A92" t="str">
            <v>  Marketing - Digital</v>
          </cell>
          <cell r="B92" t="str">
            <v>Marketing/Advertising</v>
          </cell>
        </row>
        <row r="93">
          <cell r="A93" t="str">
            <v>  Office - Cleaning</v>
          </cell>
          <cell r="B93" t="str">
            <v>General Expenses</v>
          </cell>
        </row>
        <row r="94">
          <cell r="A94" t="str">
            <v>  Office - Electricity &amp; Water</v>
          </cell>
          <cell r="B94" t="str">
            <v>General Expenses</v>
          </cell>
        </row>
        <row r="95">
          <cell r="A95" t="str">
            <v>  Office - Printing &amp; Stationary</v>
          </cell>
          <cell r="B95" t="str">
            <v>General Expenses</v>
          </cell>
        </row>
        <row r="96">
          <cell r="A96" t="str">
            <v>  Processing Fees - CallPay</v>
          </cell>
          <cell r="B96" t="str">
            <v>Payment Processing</v>
          </cell>
        </row>
        <row r="97">
          <cell r="A97" t="str">
            <v>  Processing Fees - Monthly</v>
          </cell>
          <cell r="B97" t="str">
            <v>Payment Processing</v>
          </cell>
        </row>
        <row r="98">
          <cell r="A98" t="str">
            <v>  Promotional Material - Expense</v>
          </cell>
          <cell r="B98" t="str">
            <v>General Expenses</v>
          </cell>
        </row>
        <row r="99">
          <cell r="A99" t="str">
            <v>  Rent - CPT Flat</v>
          </cell>
          <cell r="B99" t="str">
            <v>General Expenses</v>
          </cell>
        </row>
        <row r="100">
          <cell r="A100" t="str">
            <v>  Rent - CPT Office</v>
          </cell>
          <cell r="B100" t="str">
            <v>General Expenses</v>
          </cell>
        </row>
        <row r="101">
          <cell r="A101" t="str">
            <v>  Rent - JHB Office</v>
          </cell>
          <cell r="B101" t="str">
            <v>General Expenses</v>
          </cell>
        </row>
        <row r="102">
          <cell r="A102" t="str">
            <v>  Rent - JHB Storage</v>
          </cell>
          <cell r="B102" t="str">
            <v>General Expenses</v>
          </cell>
        </row>
        <row r="103">
          <cell r="A103" t="str">
            <v>  Rent - Lease Fees</v>
          </cell>
          <cell r="B103" t="str">
            <v>General Expenses</v>
          </cell>
        </row>
        <row r="104">
          <cell r="A104" t="str">
            <v>  Rent - Parking</v>
          </cell>
          <cell r="B104" t="str">
            <v>General Expenses</v>
          </cell>
        </row>
        <row r="105">
          <cell r="A105" t="str">
            <v>  Rent - Repairs &amp; Maintenance</v>
          </cell>
          <cell r="B105" t="str">
            <v>General Expenses</v>
          </cell>
        </row>
        <row r="106">
          <cell r="A106" t="str">
            <v>  RTD 2017 - Expenses</v>
          </cell>
          <cell r="B106" t="str">
            <v>General Expenses</v>
          </cell>
        </row>
        <row r="107">
          <cell r="A107" t="str">
            <v>  Salaries - Human Resources Salaries</v>
          </cell>
          <cell r="B107" t="str">
            <v>Salaries</v>
          </cell>
        </row>
        <row r="108">
          <cell r="A108" t="str">
            <v>  Salaries - Salaries &amp; Wages</v>
          </cell>
          <cell r="B108" t="str">
            <v>Salaries</v>
          </cell>
        </row>
        <row r="109">
          <cell r="A109" t="str">
            <v>  Salaries - Sales Commissions</v>
          </cell>
          <cell r="B109" t="str">
            <v>Salaries</v>
          </cell>
        </row>
        <row r="110">
          <cell r="A110" t="str">
            <v>  Salaries - SDL</v>
          </cell>
          <cell r="B110" t="str">
            <v>Salaries</v>
          </cell>
        </row>
        <row r="111">
          <cell r="A111" t="str">
            <v>  Salaries - Staff Incentives</v>
          </cell>
          <cell r="B111" t="str">
            <v>Salaries</v>
          </cell>
        </row>
        <row r="112">
          <cell r="A112" t="str">
            <v>  Salaries - UIF</v>
          </cell>
          <cell r="B112" t="str">
            <v>Salaries</v>
          </cell>
        </row>
        <row r="113">
          <cell r="A113" t="str">
            <v>  Software Licence Fee - FAMOCO</v>
          </cell>
          <cell r="B113" t="str">
            <v>Hardware Lease</v>
          </cell>
        </row>
        <row r="114">
          <cell r="A114" t="str">
            <v>  Software Licence Fees - Other</v>
          </cell>
          <cell r="B114" t="str">
            <v>General Expenses</v>
          </cell>
        </row>
        <row r="115">
          <cell r="A115" t="str">
            <v>  Staff Refreshments</v>
          </cell>
          <cell r="B115" t="str">
            <v>General Expenses</v>
          </cell>
        </row>
        <row r="116">
          <cell r="A116" t="str">
            <v>  Staff Training</v>
          </cell>
          <cell r="B116" t="str">
            <v>General Expenses</v>
          </cell>
        </row>
        <row r="117">
          <cell r="A117" t="str">
            <v>  Subscription</v>
          </cell>
          <cell r="B117" t="str">
            <v>General Expenses</v>
          </cell>
        </row>
        <row r="118">
          <cell r="A118" t="str">
            <v>  Suspense</v>
          </cell>
          <cell r="B118" t="str">
            <v>General Expenses</v>
          </cell>
        </row>
        <row r="119">
          <cell r="A119" t="str">
            <v>  TAX - STT Transfer Tax</v>
          </cell>
          <cell r="B119" t="str">
            <v>General Expenses</v>
          </cell>
        </row>
        <row r="120">
          <cell r="A120" t="str">
            <v>  Techstar - Entertainment</v>
          </cell>
          <cell r="B120" t="str">
            <v>Techstars</v>
          </cell>
        </row>
        <row r="121">
          <cell r="A121" t="str">
            <v>  Techstar - Rent</v>
          </cell>
          <cell r="B121" t="str">
            <v>Techstars</v>
          </cell>
        </row>
        <row r="122">
          <cell r="A122" t="str">
            <v>  Techstar - Training</v>
          </cell>
          <cell r="B122" t="str">
            <v>Techstars</v>
          </cell>
        </row>
        <row r="123">
          <cell r="A123" t="str">
            <v>  Techstar - Travel</v>
          </cell>
          <cell r="B123" t="str">
            <v>Techstars</v>
          </cell>
        </row>
        <row r="124">
          <cell r="A124" t="str">
            <v>  Telephone - Staff</v>
          </cell>
          <cell r="B124" t="str">
            <v>General Expenses</v>
          </cell>
        </row>
        <row r="125">
          <cell r="A125" t="str">
            <v>  Telephone &amp; Internet</v>
          </cell>
          <cell r="B125" t="str">
            <v>General Expenses</v>
          </cell>
        </row>
        <row r="126">
          <cell r="A126" t="str">
            <v>  Travel - Accommodation International</v>
          </cell>
          <cell r="B126" t="str">
            <v>General Expenses</v>
          </cell>
        </row>
        <row r="127">
          <cell r="A127" t="str">
            <v>  Travel - Accommodation Local</v>
          </cell>
          <cell r="B127" t="str">
            <v>General Expenses</v>
          </cell>
        </row>
        <row r="128">
          <cell r="A128" t="str">
            <v>  Travel - Air International</v>
          </cell>
          <cell r="B128" t="str">
            <v>General Expenses</v>
          </cell>
        </row>
        <row r="129">
          <cell r="A129" t="str">
            <v>  Travel - Air Local</v>
          </cell>
          <cell r="B129" t="str">
            <v>General Expenses</v>
          </cell>
        </row>
        <row r="130">
          <cell r="A130" t="str">
            <v>  Travel - Motor Vehicle Expenses Local</v>
          </cell>
          <cell r="B130" t="str">
            <v>General Expenses</v>
          </cell>
        </row>
        <row r="131">
          <cell r="A131" t="str">
            <v>  Travel - Taxi International</v>
          </cell>
          <cell r="B131" t="str">
            <v>General Expenses</v>
          </cell>
        </row>
        <row r="132">
          <cell r="A132" t="str">
            <v>  Travel - Taxi Local</v>
          </cell>
          <cell r="B132" t="str">
            <v>General Expenses</v>
          </cell>
        </row>
        <row r="133">
          <cell r="A133" t="str">
            <v>  Unallocated Expense</v>
          </cell>
          <cell r="B133" t="str">
            <v>General Expenses</v>
          </cell>
        </row>
        <row r="134">
          <cell r="A134" t="str">
            <v>Total for Expenses</v>
          </cell>
          <cell r="B134" t="str">
            <v>Total for Expenses</v>
          </cell>
        </row>
        <row r="135">
          <cell r="A135" t="str">
            <v>Net Profit/Loss Before Tax</v>
          </cell>
          <cell r="B135" t="str">
            <v>Net Profit/Loss Before Tax</v>
          </cell>
        </row>
        <row r="136">
          <cell r="A136" t="str">
            <v>  Income Tax</v>
          </cell>
          <cell r="B136" t="str">
            <v>  Income Tax</v>
          </cell>
        </row>
        <row r="137">
          <cell r="A137" t="str">
            <v>Net Profit/Loss After Tax</v>
          </cell>
          <cell r="B137" t="str">
            <v>Net Profit/Loss After Tax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CI_Annotation_Sheet"/>
      <sheetName val="CCI_Exchange_Sheet"/>
      <sheetName val="CCI_Live_Sheet"/>
      <sheetName val="CCI_Validation_Sheet"/>
      <sheetName val="__FDSCACHE__"/>
      <sheetName val="Navigation"/>
      <sheetName val="Consolidated&gt;&gt;"/>
      <sheetName val="Income Stmnt"/>
      <sheetName val="Balance Sheet"/>
      <sheetName val="Cash Flow"/>
      <sheetName val="Capex"/>
      <sheetName val="Debt"/>
      <sheetName val="AFFO"/>
      <sheetName val="Segments&gt;&gt;"/>
      <sheetName val="CCUSA"/>
      <sheetName val="CCAL"/>
      <sheetName val="Valuation&gt;&gt;"/>
      <sheetName val="Price Target"/>
      <sheetName val="EBITDA Valuation"/>
      <sheetName val="AFFO Valuation"/>
      <sheetName val="DCF"/>
      <sheetName val="FD Shares"/>
      <sheetName val="Subleased Towers"/>
      <sheetName val="Multiples and Returns"/>
      <sheetName val="Price Target (16)"/>
      <sheetName val="EBITDA Valuation (16)"/>
      <sheetName val="AFFO Valuation (16)"/>
      <sheetName val="DCF (16)"/>
      <sheetName val="Summary &gt;&gt;"/>
      <sheetName val="Consolidated_Yr"/>
      <sheetName val="Consolidated_Qtr"/>
      <sheetName val="Segments_Yr"/>
      <sheetName val="Segments_Qtr"/>
    </sheetNames>
    <sheetDataSet>
      <sheetData sheetId="0" refreshError="1">
        <row r="1">
          <cell r="A1" t="str">
            <v>Issuer: Crown Castle International Corp.</v>
          </cell>
          <cell r="F1">
            <v>1997</v>
          </cell>
          <cell r="G1">
            <v>1998</v>
          </cell>
          <cell r="H1">
            <v>1999</v>
          </cell>
          <cell r="I1">
            <v>2000</v>
          </cell>
          <cell r="J1">
            <v>2001</v>
          </cell>
          <cell r="K1">
            <v>2002</v>
          </cell>
          <cell r="L1" t="str">
            <v>2003 Q1</v>
          </cell>
          <cell r="M1" t="str">
            <v>2003 Q2</v>
          </cell>
          <cell r="N1" t="str">
            <v>2003 Q3</v>
          </cell>
          <cell r="O1" t="str">
            <v>2003 Q4</v>
          </cell>
          <cell r="P1">
            <v>2003</v>
          </cell>
          <cell r="Q1" t="str">
            <v>2004 Q1</v>
          </cell>
          <cell r="R1" t="str">
            <v>2004 Q2</v>
          </cell>
          <cell r="S1" t="str">
            <v>2004 Q3</v>
          </cell>
          <cell r="T1" t="str">
            <v>2004 Q4</v>
          </cell>
          <cell r="U1">
            <v>2004</v>
          </cell>
          <cell r="V1" t="str">
            <v>2005 Q1</v>
          </cell>
          <cell r="W1" t="str">
            <v>2005 Q2</v>
          </cell>
          <cell r="X1" t="str">
            <v>2005 Q3</v>
          </cell>
          <cell r="Y1" t="str">
            <v>2005 Q4</v>
          </cell>
          <cell r="Z1">
            <v>2005</v>
          </cell>
          <cell r="AA1" t="str">
            <v>2006 Q1</v>
          </cell>
          <cell r="AB1" t="str">
            <v>2006 Q2</v>
          </cell>
          <cell r="AC1" t="str">
            <v>2006 Q3</v>
          </cell>
          <cell r="AD1" t="str">
            <v>2006 Q4</v>
          </cell>
          <cell r="AE1">
            <v>2006</v>
          </cell>
          <cell r="AF1" t="str">
            <v>2007 Q1</v>
          </cell>
          <cell r="AG1" t="str">
            <v>2007 Q2</v>
          </cell>
          <cell r="AH1" t="str">
            <v>2007 Q3</v>
          </cell>
          <cell r="AI1" t="str">
            <v>2007 Q4</v>
          </cell>
          <cell r="AJ1">
            <v>2007</v>
          </cell>
          <cell r="AK1" t="str">
            <v>2008 Q1</v>
          </cell>
          <cell r="AL1" t="str">
            <v>2008 Q2</v>
          </cell>
          <cell r="AM1" t="str">
            <v>2008 Q3</v>
          </cell>
          <cell r="AN1" t="str">
            <v>2008 Q4</v>
          </cell>
          <cell r="AO1">
            <v>2008</v>
          </cell>
          <cell r="AP1" t="str">
            <v>2009 Q1</v>
          </cell>
          <cell r="AQ1" t="str">
            <v>2009 Q2</v>
          </cell>
          <cell r="AR1" t="str">
            <v>2009 Q3</v>
          </cell>
          <cell r="AS1" t="str">
            <v>2009 Q4</v>
          </cell>
          <cell r="AT1">
            <v>2009</v>
          </cell>
          <cell r="AU1" t="str">
            <v>2010 Q1</v>
          </cell>
          <cell r="AV1" t="str">
            <v>2010 Q2</v>
          </cell>
          <cell r="AW1" t="str">
            <v>2010 Q3</v>
          </cell>
          <cell r="AX1" t="str">
            <v>2010 Q4</v>
          </cell>
          <cell r="AY1">
            <v>2010</v>
          </cell>
          <cell r="AZ1" t="str">
            <v>2011 Q1</v>
          </cell>
          <cell r="BA1" t="str">
            <v>2011 Q2</v>
          </cell>
          <cell r="BB1" t="str">
            <v>2011 Q3</v>
          </cell>
          <cell r="BC1" t="str">
            <v>2011 Q4</v>
          </cell>
          <cell r="BD1">
            <v>2011</v>
          </cell>
          <cell r="BE1" t="str">
            <v>2012 Q1</v>
          </cell>
          <cell r="BF1" t="str">
            <v>2012 Q2</v>
          </cell>
          <cell r="BG1" t="str">
            <v>2012 Q3</v>
          </cell>
          <cell r="BH1" t="str">
            <v>2012 Q4</v>
          </cell>
          <cell r="BI1">
            <v>2012</v>
          </cell>
          <cell r="BJ1" t="str">
            <v>2013 Q1</v>
          </cell>
          <cell r="BK1" t="str">
            <v>2013 Q2</v>
          </cell>
          <cell r="BL1" t="str">
            <v>2013 Q3</v>
          </cell>
          <cell r="BM1" t="str">
            <v>2013 Q4</v>
          </cell>
          <cell r="BN1">
            <v>2013</v>
          </cell>
          <cell r="BO1" t="str">
            <v>2014 Q1</v>
          </cell>
          <cell r="BP1" t="str">
            <v>2014 Q2</v>
          </cell>
          <cell r="BQ1" t="str">
            <v>2014 Q3</v>
          </cell>
          <cell r="BR1" t="str">
            <v>2014 Q4</v>
          </cell>
          <cell r="BS1">
            <v>2014</v>
          </cell>
          <cell r="BT1" t="str">
            <v>2015 Q1</v>
          </cell>
          <cell r="BU1" t="str">
            <v>2015 Q2</v>
          </cell>
          <cell r="BV1" t="str">
            <v>2015 Q3</v>
          </cell>
          <cell r="BW1" t="str">
            <v>2015 Q4</v>
          </cell>
          <cell r="BX1">
            <v>2015</v>
          </cell>
          <cell r="BY1">
            <v>2016</v>
          </cell>
          <cell r="BZ1">
            <v>2017</v>
          </cell>
          <cell r="CA1">
            <v>2018</v>
          </cell>
          <cell r="CB1">
            <v>2019</v>
          </cell>
          <cell r="CC1">
            <v>2020</v>
          </cell>
        </row>
        <row r="4">
          <cell r="A4" t="str">
            <v>Issuer: Crown Castle International Corp.</v>
          </cell>
        </row>
        <row r="5">
          <cell r="A5" t="str">
            <v>Reference Data</v>
          </cell>
        </row>
        <row r="6">
          <cell r="B6" t="str">
            <v>Issuer Name</v>
          </cell>
          <cell r="C6" t="str">
            <v>Issuer Name</v>
          </cell>
          <cell r="E6" t="str">
            <v>Crown Castle International Corp.</v>
          </cell>
        </row>
        <row r="7">
          <cell r="B7" t="str">
            <v>Reporting Currency</v>
          </cell>
          <cell r="C7" t="str">
            <v>CURRENCY_ISO</v>
          </cell>
          <cell r="E7" t="str">
            <v>USD</v>
          </cell>
        </row>
        <row r="8">
          <cell r="A8" t="str">
            <v>General Information</v>
          </cell>
        </row>
        <row r="9">
          <cell r="B9" t="str">
            <v>M&amp;A probability (1 = high, 4 = low)</v>
          </cell>
          <cell r="C9" t="str">
            <v>MA_PROB</v>
          </cell>
        </row>
        <row r="10">
          <cell r="A10" t="str">
            <v>Income Statement</v>
          </cell>
        </row>
        <row r="11">
          <cell r="B11" t="str">
            <v>Sales, net revenue</v>
          </cell>
          <cell r="C11" t="str">
            <v>SALES</v>
          </cell>
          <cell r="D11" t="e">
            <v>#NAME?</v>
          </cell>
        </row>
        <row r="12">
          <cell r="B12" t="str">
            <v>Cost of goods sold, COGS</v>
          </cell>
          <cell r="C12" t="str">
            <v>COST_GD_SD</v>
          </cell>
          <cell r="D12" t="e">
            <v>#NAME?</v>
          </cell>
        </row>
        <row r="13">
          <cell r="B13" t="str">
            <v>SG&amp;A, selling, general and admin. expense</v>
          </cell>
          <cell r="C13" t="str">
            <v>SEL_GL_AD</v>
          </cell>
          <cell r="D13" t="e">
            <v>#NAME?</v>
          </cell>
        </row>
        <row r="14">
          <cell r="B14" t="str">
            <v>Total operating expense</v>
          </cell>
          <cell r="C14" t="str">
            <v>OP_COST</v>
          </cell>
          <cell r="D14" t="e">
            <v>#NAME?</v>
          </cell>
        </row>
        <row r="15">
          <cell r="B15" t="str">
            <v>R&amp;D expense</v>
          </cell>
          <cell r="C15" t="str">
            <v>RD_EXP</v>
          </cell>
          <cell r="D15" t="e">
            <v>#NAME?</v>
          </cell>
        </row>
        <row r="16">
          <cell r="B16" t="str">
            <v>ESO expense (pre-tax)</v>
          </cell>
          <cell r="C16" t="str">
            <v>ESO_PRE_TAX</v>
          </cell>
          <cell r="D16" t="e">
            <v>#NAME?</v>
          </cell>
        </row>
        <row r="17">
          <cell r="B17" t="str">
            <v>Other operating income/(expense) (incl. leases)</v>
          </cell>
          <cell r="C17" t="str">
            <v>OTH_OP_INC_EXP</v>
          </cell>
          <cell r="D17" t="e">
            <v>#NAME?</v>
          </cell>
        </row>
        <row r="18">
          <cell r="B18" t="str">
            <v>Total operating expense (incl. D&amp;A)</v>
          </cell>
          <cell r="C18" t="str">
            <v>TOT_OPS_EXP_DDA</v>
          </cell>
          <cell r="D18" t="e">
            <v>#NAME?</v>
          </cell>
        </row>
        <row r="19">
          <cell r="B19" t="str">
            <v>Total operating expense (excl. D&amp;A)</v>
          </cell>
          <cell r="C19" t="str">
            <v>TOT_OPS_EXP</v>
          </cell>
          <cell r="D19" t="e">
            <v>#NAME?</v>
          </cell>
        </row>
        <row r="20">
          <cell r="B20" t="str">
            <v>EBITDA</v>
          </cell>
          <cell r="C20" t="str">
            <v>EBITDA_CALC</v>
          </cell>
          <cell r="D20" t="e">
            <v>#NAME?</v>
          </cell>
        </row>
        <row r="21">
          <cell r="B21" t="str">
            <v>Depreciation</v>
          </cell>
          <cell r="C21" t="str">
            <v>DEPREC</v>
          </cell>
          <cell r="D21" t="e">
            <v>#NAME?</v>
          </cell>
        </row>
        <row r="22">
          <cell r="B22" t="str">
            <v>Amortization</v>
          </cell>
          <cell r="C22" t="str">
            <v>GOODWILL_AMORT</v>
          </cell>
          <cell r="D22" t="e">
            <v>#NAME?</v>
          </cell>
        </row>
        <row r="23">
          <cell r="B23" t="str">
            <v>EBIT, operating profit</v>
          </cell>
          <cell r="C23" t="str">
            <v>EBIT</v>
          </cell>
          <cell r="D23" t="e">
            <v>#NAME?</v>
          </cell>
        </row>
        <row r="24">
          <cell r="B24" t="str">
            <v>Interest income</v>
          </cell>
          <cell r="C24" t="str">
            <v>INT_INC_IND</v>
          </cell>
          <cell r="D24" t="e">
            <v>#NAME?</v>
          </cell>
        </row>
        <row r="25">
          <cell r="B25" t="str">
            <v>Interest expense</v>
          </cell>
          <cell r="C25" t="str">
            <v>INT_EXP_IND</v>
          </cell>
          <cell r="D25" t="e">
            <v>#NAME?</v>
          </cell>
        </row>
        <row r="26">
          <cell r="B26" t="str">
            <v>Net interest income/(expense)</v>
          </cell>
          <cell r="C26" t="str">
            <v>NET_INT_EXP</v>
          </cell>
          <cell r="D26" t="e">
            <v>#NAME?</v>
          </cell>
        </row>
        <row r="27">
          <cell r="B27" t="str">
            <v>Income/(loss) from unconsolidated subs &amp; associates</v>
          </cell>
          <cell r="C27" t="str">
            <v>ASSOCIATE</v>
          </cell>
          <cell r="D27" t="e">
            <v>#NAME?</v>
          </cell>
        </row>
        <row r="28">
          <cell r="B28" t="str">
            <v>Profit/(loss) on disposals of assets, pre-tax</v>
          </cell>
          <cell r="C28" t="str">
            <v>PROFIT_ON_DISP</v>
          </cell>
          <cell r="D28" t="e">
            <v>#NAME?</v>
          </cell>
        </row>
        <row r="29">
          <cell r="B29" t="str">
            <v>Other non-ops income/(expense)</v>
          </cell>
          <cell r="C29" t="str">
            <v>OTH_COST_INC</v>
          </cell>
          <cell r="D29" t="e">
            <v>#NAME?</v>
          </cell>
        </row>
        <row r="30">
          <cell r="B30" t="str">
            <v>Pre-tax profit</v>
          </cell>
          <cell r="C30" t="str">
            <v>PT_PROF</v>
          </cell>
          <cell r="D30" t="e">
            <v>#NAME?</v>
          </cell>
        </row>
        <row r="31">
          <cell r="A31" t="str">
            <v>Additional Income Statement Items</v>
          </cell>
        </row>
        <row r="32">
          <cell r="B32" t="str">
            <v>Lease payments</v>
          </cell>
          <cell r="C32" t="str">
            <v>LEASE_PAY</v>
          </cell>
          <cell r="D32" t="e">
            <v>#NAME?</v>
          </cell>
        </row>
        <row r="33">
          <cell r="B33" t="str">
            <v>Lease payments (deemed interest portion)</v>
          </cell>
          <cell r="C33" t="str">
            <v>LEASE_DEEM_INT</v>
          </cell>
          <cell r="D33" t="e">
            <v>#NAME?</v>
          </cell>
        </row>
        <row r="34">
          <cell r="B34" t="str">
            <v>Lease payments (deemed depreciation portion)</v>
          </cell>
          <cell r="C34" t="str">
            <v>LEASE_DEEM_DEPR</v>
          </cell>
          <cell r="D34" t="e">
            <v>#NAME?</v>
          </cell>
        </row>
        <row r="35">
          <cell r="B35" t="str">
            <v>Gross interest charge</v>
          </cell>
          <cell r="C35" t="str">
            <v>NET_INT_CH</v>
          </cell>
          <cell r="D35" t="e">
            <v>#NAME?</v>
          </cell>
        </row>
        <row r="36">
          <cell r="B36" t="str">
            <v>Income from associates (operating)</v>
          </cell>
          <cell r="C36" t="str">
            <v>ASSOCIATE_OP</v>
          </cell>
          <cell r="D36" t="e">
            <v>#NAME?</v>
          </cell>
        </row>
        <row r="37">
          <cell r="A37" t="str">
            <v>Balance Sheet</v>
          </cell>
        </row>
        <row r="38">
          <cell r="B38" t="str">
            <v>Cash &amp; cash equivalents</v>
          </cell>
          <cell r="C38" t="str">
            <v>CASH_EQ</v>
          </cell>
          <cell r="D38" t="e">
            <v>#NAME?</v>
          </cell>
        </row>
        <row r="39">
          <cell r="B39" t="str">
            <v>Accounts receivable</v>
          </cell>
          <cell r="C39" t="str">
            <v>DEBTORS</v>
          </cell>
          <cell r="D39" t="e">
            <v>#NAME?</v>
          </cell>
        </row>
        <row r="40">
          <cell r="B40" t="str">
            <v>Inventory</v>
          </cell>
          <cell r="C40" t="str">
            <v>STOCKS</v>
          </cell>
          <cell r="D40" t="e">
            <v>#NAME?</v>
          </cell>
        </row>
        <row r="41">
          <cell r="B41" t="str">
            <v>Other current assets</v>
          </cell>
          <cell r="C41" t="str">
            <v>OTH_CUR_ASS</v>
          </cell>
          <cell r="D41" t="e">
            <v>#NAME?</v>
          </cell>
        </row>
        <row r="42">
          <cell r="B42" t="str">
            <v>Total current assets</v>
          </cell>
          <cell r="C42" t="str">
            <v>CUR_ASS</v>
          </cell>
          <cell r="D42" t="e">
            <v>#NAME?</v>
          </cell>
        </row>
        <row r="43">
          <cell r="B43" t="str">
            <v>Gross fixed assets, PP&amp;E</v>
          </cell>
          <cell r="C43" t="str">
            <v>GR_FIX_ASS</v>
          </cell>
          <cell r="D43" t="e">
            <v>#NAME?</v>
          </cell>
        </row>
        <row r="44">
          <cell r="B44" t="str">
            <v>Accumulated depreciation</v>
          </cell>
          <cell r="C44" t="str">
            <v>ACC_DDA</v>
          </cell>
          <cell r="D44" t="e">
            <v>#NAME?</v>
          </cell>
        </row>
        <row r="45">
          <cell r="B45" t="str">
            <v>Net PP&amp;E</v>
          </cell>
          <cell r="C45" t="str">
            <v>NET_FIX_ASS</v>
          </cell>
          <cell r="D45" t="e">
            <v>#NAME?</v>
          </cell>
        </row>
        <row r="46">
          <cell r="B46" t="str">
            <v>Gross intangibles</v>
          </cell>
          <cell r="C46" t="str">
            <v>GR_INTANG</v>
          </cell>
          <cell r="D46" t="e">
            <v>#NAME?</v>
          </cell>
        </row>
        <row r="47">
          <cell r="B47" t="str">
            <v>Accumulated amortization</v>
          </cell>
          <cell r="C47" t="str">
            <v>ACC_AMORT</v>
          </cell>
          <cell r="D47" t="e">
            <v>#NAME?</v>
          </cell>
        </row>
        <row r="48">
          <cell r="B48" t="str">
            <v>Net intangible assets</v>
          </cell>
          <cell r="C48" t="str">
            <v>NET_INTANG</v>
          </cell>
          <cell r="D48" t="e">
            <v>#NAME?</v>
          </cell>
        </row>
        <row r="49">
          <cell r="B49" t="str">
            <v>Equity method investments</v>
          </cell>
          <cell r="C49" t="str">
            <v>FIX_ASS_INV</v>
          </cell>
          <cell r="D49" t="e">
            <v>#NAME?</v>
          </cell>
        </row>
        <row r="50">
          <cell r="B50" t="str">
            <v>Investments in securities</v>
          </cell>
          <cell r="C50" t="str">
            <v>INV_SECUR</v>
          </cell>
          <cell r="D50" t="e">
            <v>#NAME?</v>
          </cell>
        </row>
        <row r="51">
          <cell r="B51" t="str">
            <v>Other long-term assets</v>
          </cell>
          <cell r="C51" t="str">
            <v>OTH_LT_ASS</v>
          </cell>
          <cell r="D51" t="e">
            <v>#NAME?</v>
          </cell>
        </row>
        <row r="52">
          <cell r="B52" t="str">
            <v>Total assets</v>
          </cell>
          <cell r="C52" t="str">
            <v>TOT_ASSET</v>
          </cell>
          <cell r="D52" t="e">
            <v>#NAME?</v>
          </cell>
        </row>
        <row r="53">
          <cell r="B53" t="str">
            <v>Accounts payable</v>
          </cell>
          <cell r="C53" t="str">
            <v>ACC_PAY_GQ</v>
          </cell>
          <cell r="D53" t="e">
            <v>#NAME?</v>
          </cell>
        </row>
        <row r="54">
          <cell r="B54" t="str">
            <v>Short-term debt</v>
          </cell>
          <cell r="C54" t="str">
            <v>SHORT_T_DEBT</v>
          </cell>
          <cell r="D54" t="e">
            <v>#NAME?</v>
          </cell>
        </row>
        <row r="55">
          <cell r="B55" t="str">
            <v>Other current liabilities</v>
          </cell>
          <cell r="C55" t="str">
            <v>OTH_CUR_LIABS</v>
          </cell>
          <cell r="D55" t="e">
            <v>#NAME?</v>
          </cell>
        </row>
        <row r="56">
          <cell r="B56" t="str">
            <v>Total current liabilities</v>
          </cell>
          <cell r="C56" t="str">
            <v>SHORT_TERM_LIABS</v>
          </cell>
          <cell r="D56" t="e">
            <v>#NAME?</v>
          </cell>
        </row>
        <row r="57">
          <cell r="B57" t="str">
            <v>Long-term  debt</v>
          </cell>
          <cell r="C57" t="str">
            <v>LT_DEBT</v>
          </cell>
          <cell r="D57" t="e">
            <v>#NAME?</v>
          </cell>
        </row>
        <row r="58">
          <cell r="B58" t="str">
            <v>Other long-term liabilities</v>
          </cell>
          <cell r="C58" t="str">
            <v>OTH_LT_CRED_GQ</v>
          </cell>
          <cell r="D58" t="e">
            <v>#NAME?</v>
          </cell>
        </row>
        <row r="59">
          <cell r="B59" t="str">
            <v>Total long-term liabilities</v>
          </cell>
          <cell r="C59" t="str">
            <v>TOT_LT_LIAB</v>
          </cell>
          <cell r="D59" t="e">
            <v>#NAME?</v>
          </cell>
        </row>
        <row r="60">
          <cell r="B60" t="str">
            <v>Total liabilities</v>
          </cell>
          <cell r="C60" t="str">
            <v>TOT_LIAB</v>
          </cell>
          <cell r="D60" t="e">
            <v>#NAME?</v>
          </cell>
        </row>
        <row r="61">
          <cell r="B61" t="str">
            <v>Preferred shares</v>
          </cell>
          <cell r="C61" t="str">
            <v>PREF_SH</v>
          </cell>
          <cell r="D61" t="e">
            <v>#NAME?</v>
          </cell>
        </row>
        <row r="62">
          <cell r="B62" t="str">
            <v>Total common equity</v>
          </cell>
          <cell r="C62" t="str">
            <v>ORD_SH_FUND</v>
          </cell>
          <cell r="D62" t="e">
            <v>#NAME?</v>
          </cell>
        </row>
        <row r="63">
          <cell r="B63" t="str">
            <v>Minority interest</v>
          </cell>
          <cell r="C63" t="str">
            <v>MINORITIES</v>
          </cell>
          <cell r="D63" t="e">
            <v>#NAME?</v>
          </cell>
        </row>
        <row r="64">
          <cell r="B64" t="str">
            <v>Total shareholders' equity</v>
          </cell>
          <cell r="C64" t="str">
            <v>EQ</v>
          </cell>
          <cell r="D64" t="e">
            <v>#NAME?</v>
          </cell>
        </row>
        <row r="65">
          <cell r="B65" t="str">
            <v>Total liabilities and equity</v>
          </cell>
          <cell r="C65" t="str">
            <v>TOT_LIAB_EQ</v>
          </cell>
          <cell r="D65" t="e">
            <v>#NAME?</v>
          </cell>
        </row>
        <row r="66">
          <cell r="A66" t="str">
            <v>Additional Balance Sheet Items</v>
          </cell>
        </row>
        <row r="67">
          <cell r="B67" t="str">
            <v>Net debt</v>
          </cell>
          <cell r="C67" t="str">
            <v>NET_DEBT</v>
          </cell>
          <cell r="D67" t="e">
            <v>#NAME?</v>
          </cell>
        </row>
        <row r="68">
          <cell r="B68" t="str">
            <v>Capitalized leases</v>
          </cell>
          <cell r="C68" t="str">
            <v>CAP_LEASES</v>
          </cell>
          <cell r="D68" t="e">
            <v>#NAME?</v>
          </cell>
        </row>
        <row r="69">
          <cell r="B69" t="str">
            <v>Deferred income taxes</v>
          </cell>
          <cell r="C69" t="str">
            <v>DEF_INC_TAX</v>
          </cell>
          <cell r="D69" t="e">
            <v>#NAME?</v>
          </cell>
        </row>
        <row r="70">
          <cell r="B70" t="str">
            <v>Net operating loss carryforwards (NOLs)</v>
          </cell>
          <cell r="C70" t="str">
            <v>NET_OP_LOSS_CFWD</v>
          </cell>
          <cell r="D70" t="e">
            <v>#NAME?</v>
          </cell>
        </row>
        <row r="71">
          <cell r="B71" t="str">
            <v>Associates (mkt value) used in EV calculation</v>
          </cell>
          <cell r="C71" t="str">
            <v>MV_ASSOCIATES</v>
          </cell>
          <cell r="D71" t="e">
            <v>#NAME?</v>
          </cell>
        </row>
        <row r="72">
          <cell r="B72" t="str">
            <v>Net debt adjustment</v>
          </cell>
          <cell r="C72" t="str">
            <v>NET_DEBT_ADJ</v>
          </cell>
          <cell r="D72" t="e">
            <v>#NAME?</v>
          </cell>
        </row>
        <row r="73">
          <cell r="B73" t="str">
            <v>Company borrowing margin</v>
          </cell>
          <cell r="C73" t="str">
            <v>CO_BOR_MARGIN</v>
          </cell>
        </row>
        <row r="74">
          <cell r="B74" t="str">
            <v>Unfunded pensions &amp; other provisions</v>
          </cell>
          <cell r="C74" t="str">
            <v>UNF_PENS</v>
          </cell>
          <cell r="D74" t="e">
            <v>#NAME?</v>
          </cell>
        </row>
        <row r="75">
          <cell r="B75" t="str">
            <v>Unfunded pension liabilities (off balance sheet)</v>
          </cell>
          <cell r="C75" t="str">
            <v>UNF_PENS_OFF</v>
          </cell>
          <cell r="D75" t="e">
            <v>#NAME?</v>
          </cell>
        </row>
        <row r="76">
          <cell r="B76" t="str">
            <v>Unfunded pension liabilities &amp; other, used in EV</v>
          </cell>
          <cell r="C76" t="str">
            <v>UNF_PENS_LIAB_OTH</v>
          </cell>
          <cell r="D76" t="e">
            <v>#NAME?</v>
          </cell>
        </row>
        <row r="77">
          <cell r="B77" t="str">
            <v>Adjustment for unfunded pensions &amp; goodwill</v>
          </cell>
          <cell r="C77" t="str">
            <v>ADJ_UNF_PENS_GOOD</v>
          </cell>
          <cell r="D77" t="e">
            <v>#NAME?</v>
          </cell>
        </row>
        <row r="78">
          <cell r="B78" t="str">
            <v>Other GCI adjustments</v>
          </cell>
          <cell r="C78" t="str">
            <v>OTH_GCI_ADJ</v>
          </cell>
          <cell r="D78" t="e">
            <v>#NAME?</v>
          </cell>
        </row>
        <row r="79">
          <cell r="B79" t="str">
            <v>GCI inflator</v>
          </cell>
          <cell r="C79" t="str">
            <v>GCI_INFL</v>
          </cell>
        </row>
        <row r="80">
          <cell r="B80" t="str">
            <v>Minority interest</v>
          </cell>
          <cell r="C80" t="str">
            <v>BAL_MINO_INT</v>
          </cell>
          <cell r="D80" t="e">
            <v>#NAME?</v>
          </cell>
        </row>
        <row r="81">
          <cell r="B81" t="str">
            <v>Gross goodwill</v>
          </cell>
          <cell r="C81" t="str">
            <v>GROSS_GW</v>
          </cell>
          <cell r="D81" t="e">
            <v>#NAME?</v>
          </cell>
        </row>
        <row r="82">
          <cell r="B82" t="str">
            <v>Accumulated goodwill amortization</v>
          </cell>
          <cell r="C82" t="str">
            <v>ACC_GW_AM</v>
          </cell>
          <cell r="D82" t="e">
            <v>#NAME?</v>
          </cell>
        </row>
        <row r="83">
          <cell r="B83" t="str">
            <v>Net goodwill</v>
          </cell>
          <cell r="C83" t="str">
            <v>NET_GW</v>
          </cell>
          <cell r="D83" t="e">
            <v>#NAME?</v>
          </cell>
        </row>
        <row r="84">
          <cell r="B84" t="str">
            <v>Gross other intangibles</v>
          </cell>
          <cell r="C84" t="str">
            <v>GROSS_OTH_INTANG</v>
          </cell>
          <cell r="D84" t="e">
            <v>#NAME?</v>
          </cell>
        </row>
        <row r="85">
          <cell r="B85" t="str">
            <v>Accumulated amortization (excl. goodwill)</v>
          </cell>
          <cell r="C85" t="str">
            <v>ACCUM_AMORT</v>
          </cell>
          <cell r="D85" t="e">
            <v>#NAME?</v>
          </cell>
        </row>
        <row r="86">
          <cell r="B86" t="str">
            <v>Net other intangibles</v>
          </cell>
          <cell r="C86" t="str">
            <v>NET_OTH_INTANG</v>
          </cell>
          <cell r="D86" t="e">
            <v>#NAME?</v>
          </cell>
        </row>
        <row r="87">
          <cell r="A87" t="str">
            <v>Cash Flow Statement</v>
          </cell>
        </row>
        <row r="88">
          <cell r="B88" t="str">
            <v>Minority interest add-back</v>
          </cell>
          <cell r="C88" t="str">
            <v>CF_INC_MINORITY</v>
          </cell>
          <cell r="D88" t="e">
            <v>#NAME?</v>
          </cell>
        </row>
        <row r="89">
          <cell r="B89" t="str">
            <v>Depreciation &amp; amortization add-back</v>
          </cell>
          <cell r="C89" t="str">
            <v>DEPR_AMORT</v>
          </cell>
          <cell r="D89" t="e">
            <v>#NAME?</v>
          </cell>
        </row>
        <row r="90">
          <cell r="B90" t="str">
            <v>(Increase)/decrease in working capital</v>
          </cell>
          <cell r="C90" t="str">
            <v>WORK_CAP</v>
          </cell>
          <cell r="D90" t="e">
            <v>#NAME?</v>
          </cell>
        </row>
        <row r="91">
          <cell r="B91" t="str">
            <v>Other operating cash flow items</v>
          </cell>
          <cell r="C91" t="str">
            <v>OTH_OP_CF</v>
          </cell>
          <cell r="D91" t="e">
            <v>#NAME?</v>
          </cell>
        </row>
        <row r="92">
          <cell r="B92" t="str">
            <v>Cash flow from operating activities</v>
          </cell>
          <cell r="C92" t="str">
            <v>CF_OPS</v>
          </cell>
          <cell r="D92" t="e">
            <v>#NAME?</v>
          </cell>
        </row>
        <row r="93">
          <cell r="B93" t="str">
            <v>Capital expenditures, Capex</v>
          </cell>
          <cell r="C93" t="str">
            <v>CAPEX</v>
          </cell>
          <cell r="D93" t="e">
            <v>#NAME?</v>
          </cell>
        </row>
        <row r="94">
          <cell r="B94" t="str">
            <v>Acquisitions</v>
          </cell>
          <cell r="C94" t="str">
            <v>ACQ</v>
          </cell>
          <cell r="D94" t="e">
            <v>#NAME?</v>
          </cell>
        </row>
        <row r="95">
          <cell r="B95" t="str">
            <v>Divestitures</v>
          </cell>
          <cell r="C95" t="str">
            <v>DIVEST</v>
          </cell>
          <cell r="D95" t="e">
            <v>#NAME?</v>
          </cell>
        </row>
        <row r="96">
          <cell r="B96" t="str">
            <v>Other investing cash flow items</v>
          </cell>
          <cell r="C96" t="str">
            <v>OTH_INV_CF</v>
          </cell>
          <cell r="D96" t="e">
            <v>#NAME?</v>
          </cell>
        </row>
        <row r="97">
          <cell r="B97" t="str">
            <v>Cash flow from investing</v>
          </cell>
          <cell r="C97" t="str">
            <v>CF_INV</v>
          </cell>
          <cell r="D97" t="e">
            <v>#NAME?</v>
          </cell>
        </row>
        <row r="98">
          <cell r="B98" t="str">
            <v>Dividends paid</v>
          </cell>
          <cell r="C98" t="str">
            <v>DIV_PAID</v>
          </cell>
          <cell r="D98" t="e">
            <v>#NAME?</v>
          </cell>
        </row>
        <row r="99">
          <cell r="B99" t="str">
            <v>Common stock issuance/(repurchase)</v>
          </cell>
          <cell r="C99" t="str">
            <v>SH_REPUR</v>
          </cell>
          <cell r="D99" t="e">
            <v>#NAME?</v>
          </cell>
        </row>
        <row r="100">
          <cell r="B100" t="str">
            <v>Increase/(decrease) in total debt</v>
          </cell>
          <cell r="C100" t="str">
            <v>CHG_LT_DEBT</v>
          </cell>
          <cell r="D100" t="e">
            <v>#NAME?</v>
          </cell>
        </row>
        <row r="101">
          <cell r="B101" t="str">
            <v>Other financing cash flow items</v>
          </cell>
          <cell r="C101" t="str">
            <v>OTH_FIN_CF</v>
          </cell>
          <cell r="D101" t="e">
            <v>#NAME?</v>
          </cell>
        </row>
        <row r="102">
          <cell r="B102" t="str">
            <v>Cash flow from financing</v>
          </cell>
          <cell r="C102" t="str">
            <v>CF_FIN</v>
          </cell>
          <cell r="D102" t="e">
            <v>#NAME?</v>
          </cell>
        </row>
        <row r="103">
          <cell r="B103" t="str">
            <v>Total cash flow</v>
          </cell>
          <cell r="C103" t="str">
            <v>TOT_CF</v>
          </cell>
          <cell r="D103" t="e">
            <v>#NAME?</v>
          </cell>
        </row>
        <row r="104">
          <cell r="A104" t="str">
            <v>Additional Cash Flow Items</v>
          </cell>
        </row>
        <row r="105">
          <cell r="B105" t="str">
            <v>Tangible capex</v>
          </cell>
          <cell r="C105" t="str">
            <v>TANG_CAPEX</v>
          </cell>
          <cell r="D105" t="e">
            <v>#NAME?</v>
          </cell>
        </row>
        <row r="106">
          <cell r="B106" t="str">
            <v>Associate and JV add-back</v>
          </cell>
          <cell r="C106" t="str">
            <v>ASSOC_JV_ADDBK</v>
          </cell>
          <cell r="D106" t="e">
            <v>#NAME?</v>
          </cell>
        </row>
        <row r="107">
          <cell r="B107" t="str">
            <v>Taxes paid</v>
          </cell>
          <cell r="C107" t="str">
            <v>TAX_PAID_CF</v>
          </cell>
          <cell r="D107" t="e">
            <v>#NAME?</v>
          </cell>
        </row>
        <row r="108">
          <cell r="B108" t="str">
            <v>Interest paid</v>
          </cell>
          <cell r="C108" t="str">
            <v>INT_PAID_CF</v>
          </cell>
          <cell r="D108" t="e">
            <v>#NAME?</v>
          </cell>
        </row>
        <row r="109">
          <cell r="B109" t="str">
            <v>Profit/(loss) on sale of assets</v>
          </cell>
          <cell r="C109" t="str">
            <v>PL_SALE_ASSETS</v>
          </cell>
          <cell r="D109" t="e">
            <v>#NAME?</v>
          </cell>
        </row>
        <row r="110">
          <cell r="B110" t="str">
            <v>Proportionate FCF</v>
          </cell>
          <cell r="C110" t="str">
            <v>PPNT_FCF</v>
          </cell>
          <cell r="D110" t="e">
            <v>#NAME?</v>
          </cell>
        </row>
        <row r="111">
          <cell r="B111" t="str">
            <v>Intangible capex</v>
          </cell>
          <cell r="C111" t="str">
            <v>INTANG_CAPEX</v>
          </cell>
          <cell r="D111" t="e">
            <v>#NAME?</v>
          </cell>
        </row>
        <row r="112">
          <cell r="B112" t="str">
            <v>Other non-cash adjustments</v>
          </cell>
          <cell r="C112" t="str">
            <v>OTH_NONCASH_ADJ</v>
          </cell>
          <cell r="D112" t="e">
            <v>#NAME?</v>
          </cell>
        </row>
        <row r="113">
          <cell r="B113" t="str">
            <v>Other DACF adjustments</v>
          </cell>
          <cell r="C113" t="str">
            <v>OTH_DACF_ADJ</v>
          </cell>
          <cell r="D113" t="e">
            <v>#NAME?</v>
          </cell>
        </row>
        <row r="114">
          <cell r="B114" t="str">
            <v>Change in LT deferred income taxes (Cash flow)</v>
          </cell>
          <cell r="C114" t="str">
            <v>CHG_DEF_TAX_CF</v>
          </cell>
          <cell r="D114" t="e">
            <v>#NAME?</v>
          </cell>
        </row>
        <row r="115">
          <cell r="B115" t="str">
            <v>Other items/adjustments for computing cash tax rate (except def taxes)</v>
          </cell>
          <cell r="C115" t="str">
            <v>OTH_ADJ_CASH_TAX</v>
          </cell>
          <cell r="D115" t="e">
            <v>#NAME?</v>
          </cell>
        </row>
        <row r="116">
          <cell r="B116" t="str">
            <v>Cash interest expense</v>
          </cell>
          <cell r="C116" t="str">
            <v>CASH_INT_EXP</v>
          </cell>
          <cell r="D116" t="e">
            <v>#NAME?</v>
          </cell>
        </row>
        <row r="117">
          <cell r="B117" t="str">
            <v>Cash tax expense</v>
          </cell>
          <cell r="C117" t="str">
            <v>CASH_TAX_EXP</v>
          </cell>
          <cell r="D117" t="e">
            <v>#NAME?</v>
          </cell>
        </row>
        <row r="118">
          <cell r="B118" t="str">
            <v>Dividends received from associates/JVs</v>
          </cell>
          <cell r="C118" t="str">
            <v>DIVDS_ASSOC_JV</v>
          </cell>
          <cell r="D118" t="e">
            <v>#NAME?</v>
          </cell>
        </row>
        <row r="119">
          <cell r="B119" t="str">
            <v>Capex maintenance</v>
          </cell>
          <cell r="C119" t="str">
            <v>CAPEX_MAINTENANCE</v>
          </cell>
          <cell r="D119" t="e">
            <v>#NAME?</v>
          </cell>
        </row>
        <row r="120">
          <cell r="B120" t="str">
            <v>Capex expansion</v>
          </cell>
          <cell r="C120" t="str">
            <v>CAPEX_EXPANSION</v>
          </cell>
          <cell r="D120" t="e">
            <v>#NAME?</v>
          </cell>
        </row>
        <row r="121">
          <cell r="B121" t="str">
            <v>Non-PP&amp;E capex</v>
          </cell>
          <cell r="C121" t="str">
            <v>NONPPE_CAPEX</v>
          </cell>
          <cell r="D121" t="e">
            <v>#NAME?</v>
          </cell>
        </row>
        <row r="122">
          <cell r="B122" t="str">
            <v>Dividends paid to minorities</v>
          </cell>
          <cell r="C122" t="str">
            <v>DIVDS_PD_MINORITIES</v>
          </cell>
          <cell r="D122" t="e">
            <v>#NAME?</v>
          </cell>
        </row>
        <row r="123">
          <cell r="A123" t="str">
            <v>Other Items</v>
          </cell>
        </row>
        <row r="124">
          <cell r="B124" t="str">
            <v>Number of employees</v>
          </cell>
          <cell r="C124" t="str">
            <v>EMPLOYEES</v>
          </cell>
        </row>
        <row r="125">
          <cell r="A125" t="str">
            <v>Operating Metrics</v>
          </cell>
        </row>
        <row r="126">
          <cell r="B126" t="str">
            <v>Total mobile subscribers (000)</v>
          </cell>
          <cell r="C126" t="str">
            <v>GT_WRLS_SUB</v>
          </cell>
        </row>
        <row r="127">
          <cell r="B127" t="str">
            <v>Mobile monthly blended churn</v>
          </cell>
          <cell r="C127" t="str">
            <v>GT_WRLS_CHURN</v>
          </cell>
        </row>
        <row r="128">
          <cell r="B128" t="str">
            <v>Mobile blended monthly ARPU</v>
          </cell>
          <cell r="C128" t="str">
            <v>GT_WRLS_ARPU</v>
          </cell>
          <cell r="D128" t="e">
            <v>#NAME?</v>
          </cell>
        </row>
        <row r="129">
          <cell r="B129" t="str">
            <v>Telecom wireless capex</v>
          </cell>
          <cell r="C129" t="str">
            <v>GT_WRLS_CAPEX</v>
          </cell>
          <cell r="D129" t="e">
            <v>#NAME?</v>
          </cell>
        </row>
        <row r="130">
          <cell r="B130" t="str">
            <v>Telecom wireline capex</v>
          </cell>
          <cell r="C130" t="str">
            <v>GT_WRLN_CAPEX</v>
          </cell>
          <cell r="D130" t="e">
            <v>#NAME?</v>
          </cell>
        </row>
        <row r="131">
          <cell r="B131" t="str">
            <v>Telecom other (non-wireless &amp; non-wireline) capex</v>
          </cell>
          <cell r="C131" t="str">
            <v>GT_OTH_CAPEX</v>
          </cell>
          <cell r="D131" t="e">
            <v>#NAME?</v>
          </cell>
        </row>
        <row r="132">
          <cell r="B132" t="str">
            <v>Total mobile revenue</v>
          </cell>
          <cell r="C132" t="str">
            <v>GT_WRLS_REV</v>
          </cell>
          <cell r="D132" t="e">
            <v>#NAME?</v>
          </cell>
        </row>
        <row r="133">
          <cell r="B133" t="str">
            <v>Telecom wireline revenue</v>
          </cell>
          <cell r="C133" t="str">
            <v>GT_WRLN_REV</v>
          </cell>
          <cell r="D133" t="e">
            <v>#NAME?</v>
          </cell>
        </row>
        <row r="134">
          <cell r="B134" t="str">
            <v>Telecom other (non-wireless &amp; non-wireline) revenue</v>
          </cell>
          <cell r="C134" t="str">
            <v>GT_OTH_REV</v>
          </cell>
          <cell r="D134" t="e">
            <v>#NAME?</v>
          </cell>
        </row>
        <row r="135">
          <cell r="B135" t="str">
            <v>Telecom DSL subscribers (000s)</v>
          </cell>
          <cell r="C135" t="str">
            <v>GT_DSL_SUB</v>
          </cell>
        </row>
        <row r="136">
          <cell r="B136" t="str">
            <v>Telecom LD subscribers (000s)</v>
          </cell>
          <cell r="C136" t="str">
            <v>GT_LD_SUB</v>
          </cell>
        </row>
        <row r="137">
          <cell r="B137" t="str">
            <v>Total wireline subscribers (000)</v>
          </cell>
          <cell r="C137" t="str">
            <v>GT_TOT_ACC_LINE</v>
          </cell>
        </row>
        <row r="138">
          <cell r="B138" t="str">
            <v>Telecom total residential access lines (000s)</v>
          </cell>
          <cell r="C138" t="str">
            <v>GT_TOT_RES_LINE</v>
          </cell>
        </row>
        <row r="139">
          <cell r="B139" t="str">
            <v>Telecom total business access lines (000s)</v>
          </cell>
          <cell r="C139" t="str">
            <v>GT_TOT_BUS_LINE</v>
          </cell>
        </row>
        <row r="140">
          <cell r="B140" t="str">
            <v>Telecom total retail access lines (000s)</v>
          </cell>
          <cell r="C140" t="str">
            <v>GT_TOT_RET_LINE</v>
          </cell>
        </row>
        <row r="141">
          <cell r="B141" t="str">
            <v>Mobile blended MOU per subscribers (minutes)</v>
          </cell>
          <cell r="C141" t="str">
            <v>GT_BLEND_MOU</v>
          </cell>
        </row>
        <row r="142">
          <cell r="B142" t="str">
            <v>Total minutes</v>
          </cell>
          <cell r="C142" t="str">
            <v>GT_TOT_MINS</v>
          </cell>
        </row>
        <row r="143">
          <cell r="B143" t="str">
            <v>% Prepaid of total mobile subscribers</v>
          </cell>
          <cell r="C143" t="str">
            <v>GT_TOT_PPD_SUB_PC</v>
          </cell>
        </row>
        <row r="144">
          <cell r="B144" t="str">
            <v>Service revenue</v>
          </cell>
          <cell r="C144" t="str">
            <v>GT_SERVC_REV</v>
          </cell>
          <cell r="D144" t="e">
            <v>#NAME?</v>
          </cell>
        </row>
        <row r="145">
          <cell r="B145" t="str">
            <v>% Blended mobile ARPU from data</v>
          </cell>
          <cell r="C145" t="str">
            <v>GT_BLEND_ARPU_PC</v>
          </cell>
        </row>
        <row r="146">
          <cell r="B146" t="str">
            <v>Capex per MOU</v>
          </cell>
          <cell r="C146" t="str">
            <v>GT_CAPEX_MOU</v>
          </cell>
          <cell r="D146" t="e">
            <v>#NAME?</v>
          </cell>
        </row>
        <row r="147">
          <cell r="B147" t="str">
            <v>Total wireline voice revenue</v>
          </cell>
          <cell r="C147" t="str">
            <v>GT_FIX_VOICE_REV</v>
          </cell>
          <cell r="D147" t="e">
            <v>#NAME?</v>
          </cell>
        </row>
        <row r="148">
          <cell r="B148" t="str">
            <v>Total wireline data revenue</v>
          </cell>
          <cell r="C148" t="str">
            <v>GT_FIX_DATA_REV</v>
          </cell>
          <cell r="D148" t="e">
            <v>#NAME?</v>
          </cell>
        </row>
        <row r="149">
          <cell r="B149" t="str">
            <v>Mobile voice revenue breakdown</v>
          </cell>
          <cell r="C149" t="str">
            <v>GT_MOB_VOICE_REV</v>
          </cell>
          <cell r="D149" t="e">
            <v>#NAME?</v>
          </cell>
        </row>
        <row r="150">
          <cell r="B150" t="str">
            <v>Mobile data revenue breakdown</v>
          </cell>
          <cell r="C150" t="str">
            <v>GT_MOB_DATA_REV</v>
          </cell>
          <cell r="D150" t="e">
            <v>#NAME?</v>
          </cell>
        </row>
        <row r="151">
          <cell r="B151" t="str">
            <v>Pay TV (cable or IP) revenue breakdown</v>
          </cell>
          <cell r="C151" t="str">
            <v>GT_PAY_TV_REV</v>
          </cell>
          <cell r="D151" t="e">
            <v>#NAME?</v>
          </cell>
        </row>
        <row r="152">
          <cell r="B152" t="str">
            <v>Other revenue breakdown</v>
          </cell>
          <cell r="C152" t="str">
            <v>GT_OTHER_REV</v>
          </cell>
          <cell r="D152" t="e">
            <v>#NAME?</v>
          </cell>
        </row>
        <row r="153">
          <cell r="A153" t="str">
            <v>Geographical Breakdown</v>
          </cell>
        </row>
        <row r="154">
          <cell r="B154" t="str">
            <v>% of total cash balance held overseas (outside the US)</v>
          </cell>
          <cell r="C154" t="str">
            <v>CASH_PCT_OS_US</v>
          </cell>
        </row>
        <row r="155">
          <cell r="B155" t="str">
            <v>Sales - Total % Americas</v>
          </cell>
          <cell r="C155" t="str">
            <v>SALES_TOT_AM</v>
          </cell>
        </row>
        <row r="156">
          <cell r="B156" t="str">
            <v>Sales - % United States</v>
          </cell>
          <cell r="C156" t="str">
            <v>SALES_US</v>
          </cell>
        </row>
        <row r="157">
          <cell r="B157" t="str">
            <v>Sales - % Canada</v>
          </cell>
          <cell r="C157" t="str">
            <v>SALES_CANADA</v>
          </cell>
        </row>
        <row r="158">
          <cell r="B158" t="str">
            <v>Sales - % Argentina</v>
          </cell>
          <cell r="C158" t="str">
            <v>SALES_ARGENTINA</v>
          </cell>
        </row>
        <row r="159">
          <cell r="B159" t="str">
            <v>Sales - % Brazil</v>
          </cell>
          <cell r="C159" t="str">
            <v>SALES_BRAZIL</v>
          </cell>
        </row>
        <row r="160">
          <cell r="B160" t="str">
            <v>Sales - % Chile</v>
          </cell>
          <cell r="C160" t="str">
            <v>SALES_CHILE</v>
          </cell>
        </row>
        <row r="161">
          <cell r="B161" t="str">
            <v>Sales - % Colombia</v>
          </cell>
          <cell r="C161" t="str">
            <v>SALES_COLOMBIA</v>
          </cell>
        </row>
        <row r="162">
          <cell r="B162" t="str">
            <v>Sales - % Mexico</v>
          </cell>
          <cell r="C162" t="str">
            <v>SALES_MEXICO</v>
          </cell>
        </row>
        <row r="163">
          <cell r="B163" t="str">
            <v>Sales - % Venezuela</v>
          </cell>
          <cell r="C163" t="str">
            <v>SALES_VENEZUELA</v>
          </cell>
        </row>
        <row r="164">
          <cell r="B164" t="str">
            <v>Sales - % Other Americas</v>
          </cell>
          <cell r="C164" t="str">
            <v>SALES_OTH_AM</v>
          </cell>
        </row>
        <row r="165">
          <cell r="B165" t="str">
            <v>Sales - Total % EMEA</v>
          </cell>
          <cell r="C165" t="str">
            <v>SALES_TOT_EMEA</v>
          </cell>
        </row>
        <row r="166">
          <cell r="B166" t="str">
            <v>Sales - % UK</v>
          </cell>
          <cell r="C166" t="str">
            <v>SALES_UK</v>
          </cell>
        </row>
        <row r="167">
          <cell r="B167" t="str">
            <v>Sales - % Western Europe-Ex UK</v>
          </cell>
          <cell r="C167" t="str">
            <v>SALES_EU_EX_UK</v>
          </cell>
        </row>
        <row r="168">
          <cell r="B168" t="str">
            <v>Sales - % Central &amp; Eastern Europe</v>
          </cell>
          <cell r="C168" t="str">
            <v>SALES_CEE</v>
          </cell>
        </row>
        <row r="169">
          <cell r="B169" t="str">
            <v>Sales - % Middle East</v>
          </cell>
          <cell r="C169" t="str">
            <v>SALES_ME</v>
          </cell>
        </row>
        <row r="170">
          <cell r="B170" t="str">
            <v>Sales - % Total Africa</v>
          </cell>
          <cell r="C170" t="str">
            <v>SALES_TOT_AFRICA</v>
          </cell>
        </row>
        <row r="171">
          <cell r="B171" t="str">
            <v>Sales - % Russia</v>
          </cell>
          <cell r="C171" t="str">
            <v>SALES_RUSSIA</v>
          </cell>
        </row>
        <row r="172">
          <cell r="B172" t="str">
            <v>Sales - % Other EMEA</v>
          </cell>
          <cell r="C172" t="str">
            <v>SALES_OTH_EMEA</v>
          </cell>
        </row>
        <row r="173">
          <cell r="B173" t="str">
            <v>Sales - Total % Asia (incl Australia &amp; New Zealand)</v>
          </cell>
          <cell r="C173" t="str">
            <v>SALES_TOT_ASIA</v>
          </cell>
        </row>
        <row r="174">
          <cell r="B174" t="str">
            <v>Sales - % Japan</v>
          </cell>
          <cell r="C174" t="str">
            <v>SALES_JAPAN</v>
          </cell>
        </row>
        <row r="175">
          <cell r="B175" t="str">
            <v>Sales - % China</v>
          </cell>
          <cell r="C175" t="str">
            <v>SALES_CHINA</v>
          </cell>
        </row>
        <row r="176">
          <cell r="B176" t="str">
            <v>Sales - % India</v>
          </cell>
          <cell r="C176" t="str">
            <v>SALES_INDIA</v>
          </cell>
        </row>
        <row r="177">
          <cell r="B177" t="str">
            <v>Sales - % Other Asia</v>
          </cell>
          <cell r="C177" t="str">
            <v>SALES_OTH_AEJ</v>
          </cell>
        </row>
        <row r="178">
          <cell r="B178" t="str">
            <v>Sales - % Others</v>
          </cell>
          <cell r="C178" t="str">
            <v>SALES_OTHER</v>
          </cell>
        </row>
        <row r="179">
          <cell r="B179" t="str">
            <v>Sales -% Consumer (C)</v>
          </cell>
          <cell r="C179" t="str">
            <v>SALES_CONS</v>
          </cell>
        </row>
        <row r="180">
          <cell r="B180" t="str">
            <v>Sales -% Industry (I)</v>
          </cell>
          <cell r="C180" t="str">
            <v>SALES_IND</v>
          </cell>
        </row>
        <row r="181">
          <cell r="B181" t="str">
            <v>Sales -% Government (G)</v>
          </cell>
          <cell r="C181" t="str">
            <v>SALES_GOV</v>
          </cell>
        </row>
        <row r="182">
          <cell r="B182" t="str">
            <v>Sales - % Industry Sub-Segment: Financial Services</v>
          </cell>
          <cell r="C182" t="str">
            <v>SALES_FINAN</v>
          </cell>
        </row>
        <row r="183">
          <cell r="B183" t="str">
            <v>Sales (%) SMB</v>
          </cell>
          <cell r="C183" t="str">
            <v>SALES_SMB</v>
          </cell>
        </row>
        <row r="184">
          <cell r="B184" t="str">
            <v>Sales - % from Captive Financing Business</v>
          </cell>
          <cell r="C184" t="str">
            <v>REV_FIN_SEGMENT</v>
          </cell>
        </row>
        <row r="185">
          <cell r="B185" t="str">
            <v>Operating Earnings - % from Captive Financing Business</v>
          </cell>
          <cell r="C185" t="str">
            <v>EBIT_FIN_SEGMENT</v>
          </cell>
        </row>
        <row r="186">
          <cell r="A186" t="str">
            <v>Commodities Exposure - Expense</v>
          </cell>
        </row>
        <row r="187">
          <cell r="B187" t="str">
            <v>Expense - % Copper</v>
          </cell>
          <cell r="C187" t="str">
            <v>EXP_COPPER</v>
          </cell>
        </row>
        <row r="188">
          <cell r="B188" t="str">
            <v>Expense - % Steel</v>
          </cell>
          <cell r="C188" t="str">
            <v>EXP_STEEL</v>
          </cell>
        </row>
        <row r="189">
          <cell r="B189" t="str">
            <v>Expense - % Other commodity</v>
          </cell>
          <cell r="C189" t="str">
            <v>EXP_OTH_COMMODITY</v>
          </cell>
        </row>
        <row r="190">
          <cell r="B190" t="str">
            <v>Expense - % Other (Non-Commodity) cost</v>
          </cell>
          <cell r="C190" t="str">
            <v>EXP_OTH_COST</v>
          </cell>
        </row>
        <row r="191">
          <cell r="A191" t="str">
            <v>FX Exposure - Sales</v>
          </cell>
        </row>
        <row r="192">
          <cell r="B192" t="str">
            <v>Sales - % FX: British Pounds/Pence</v>
          </cell>
          <cell r="C192" t="str">
            <v>SALES_FX_GPB</v>
          </cell>
        </row>
        <row r="193">
          <cell r="B193" t="str">
            <v>Sales - % FX: Euro</v>
          </cell>
          <cell r="C193" t="str">
            <v>SALES_FX_EUR</v>
          </cell>
        </row>
        <row r="194">
          <cell r="B194" t="str">
            <v>Sales - % FX: New Russian Ruble</v>
          </cell>
          <cell r="C194" t="str">
            <v>SALES_FX_RUB</v>
          </cell>
        </row>
        <row r="195">
          <cell r="B195" t="str">
            <v>Sales - % FX: U.S. Dollar</v>
          </cell>
          <cell r="C195" t="str">
            <v>SALES_FX_USD</v>
          </cell>
        </row>
        <row r="196">
          <cell r="B196" t="str">
            <v>Sales - % FX: Brazilian Real</v>
          </cell>
          <cell r="C196" t="str">
            <v>SALES_FX_BRL</v>
          </cell>
        </row>
        <row r="197">
          <cell r="B197" t="str">
            <v>Sales - % FX: Japanese Yen</v>
          </cell>
          <cell r="C197" t="str">
            <v>SALES_FX_YEN</v>
          </cell>
        </row>
        <row r="198">
          <cell r="B198" t="str">
            <v>Sales - % FX: Chinese Renminbi</v>
          </cell>
          <cell r="C198" t="str">
            <v>SALES_FX_CNY</v>
          </cell>
        </row>
        <row r="199">
          <cell r="B199" t="str">
            <v>Sales - % FX: Indian Rupee</v>
          </cell>
          <cell r="C199" t="str">
            <v>SALES_FX_INR</v>
          </cell>
        </row>
        <row r="200">
          <cell r="B200" t="str">
            <v>Sales - % FX: Canadian Dollar</v>
          </cell>
          <cell r="C200" t="str">
            <v>SALES_FX_CAD</v>
          </cell>
        </row>
        <row r="201">
          <cell r="B201" t="str">
            <v>Sales - % FX: Mexican Peso</v>
          </cell>
          <cell r="C201" t="str">
            <v>SALES_FX_MXN</v>
          </cell>
        </row>
        <row r="202">
          <cell r="B202" t="str">
            <v>Sales - % FX: Colombian Peso</v>
          </cell>
          <cell r="C202" t="str">
            <v>SALES_FX_COP</v>
          </cell>
        </row>
        <row r="203">
          <cell r="B203" t="str">
            <v>Sales - % FX: Argentine Peso</v>
          </cell>
          <cell r="C203" t="str">
            <v>SALES_FX_ARS</v>
          </cell>
        </row>
        <row r="204">
          <cell r="B204" t="str">
            <v>Sales - % FX: Chilean Peso</v>
          </cell>
          <cell r="C204" t="str">
            <v>SALES_FX_CLP</v>
          </cell>
        </row>
        <row r="205">
          <cell r="B205" t="str">
            <v>Sales - % FX: Venezuelan bolivar</v>
          </cell>
          <cell r="C205" t="str">
            <v>SALES_FX_VEF</v>
          </cell>
        </row>
        <row r="206">
          <cell r="B206" t="str">
            <v>Sales - % FX: Other Currency</v>
          </cell>
          <cell r="C206" t="str">
            <v>SALES_FX_OTH</v>
          </cell>
        </row>
        <row r="207">
          <cell r="A207" t="str">
            <v>Analyst Defined Items</v>
          </cell>
        </row>
        <row r="208">
          <cell r="B208" t="str">
            <v>Foreign exchange</v>
          </cell>
          <cell r="C208" t="str">
            <v>FOREX</v>
          </cell>
        </row>
        <row r="209">
          <cell r="B209" t="str">
            <v>Segment Revenue Name 1</v>
          </cell>
          <cell r="C209" t="str">
            <v>REV_SEG1_NAME</v>
          </cell>
        </row>
        <row r="210">
          <cell r="B210" t="str">
            <v>Segment Revenue Name 2</v>
          </cell>
          <cell r="C210" t="str">
            <v>REV_SEG2_NAME</v>
          </cell>
        </row>
        <row r="211">
          <cell r="B211" t="str">
            <v>Segment Revenue Name 3</v>
          </cell>
          <cell r="C211" t="str">
            <v>REV_SEG3_NAME</v>
          </cell>
        </row>
        <row r="212">
          <cell r="B212" t="str">
            <v>Segment Revenue Name 4</v>
          </cell>
          <cell r="C212" t="str">
            <v>REV_SEG4_NAME</v>
          </cell>
        </row>
        <row r="213">
          <cell r="B213" t="str">
            <v>Segment Revenue Value 1</v>
          </cell>
          <cell r="C213" t="str">
            <v>REV_SEG1_VALUE</v>
          </cell>
          <cell r="D213" t="e">
            <v>#NAME?</v>
          </cell>
        </row>
        <row r="214">
          <cell r="B214" t="str">
            <v>Segment Revenue Value 2</v>
          </cell>
          <cell r="C214" t="str">
            <v>REV_SEG2_VALUE</v>
          </cell>
          <cell r="D214" t="e">
            <v>#NAME?</v>
          </cell>
        </row>
        <row r="215">
          <cell r="B215" t="str">
            <v>Segment Revenue Value 3</v>
          </cell>
          <cell r="C215" t="str">
            <v>REV_SEG3_VALUE</v>
          </cell>
          <cell r="D215" t="e">
            <v>#NAME?</v>
          </cell>
        </row>
        <row r="216">
          <cell r="B216" t="str">
            <v>Segment Revenue Value 4</v>
          </cell>
          <cell r="C216" t="str">
            <v>REV_SEG4_VALUE</v>
          </cell>
          <cell r="D216" t="e">
            <v>#NAME?</v>
          </cell>
        </row>
        <row r="217">
          <cell r="B217" t="str">
            <v>Total Policies-in-Force, Sequential % (Homeowners)</v>
          </cell>
          <cell r="C217" t="str">
            <v>INS_TOT_HOMEOWNERS_PIF_GRTH</v>
          </cell>
        </row>
        <row r="218">
          <cell r="A218" t="str">
            <v>Security: Crown Castle International Corp.</v>
          </cell>
        </row>
        <row r="219">
          <cell r="A219" t="str">
            <v>Reference Data</v>
          </cell>
        </row>
        <row r="220">
          <cell r="B220" t="str">
            <v>Ticker</v>
          </cell>
          <cell r="C220" t="str">
            <v>Ticker</v>
          </cell>
          <cell r="E220" t="str">
            <v>CCI</v>
          </cell>
        </row>
        <row r="221">
          <cell r="B221" t="str">
            <v>Security Name</v>
          </cell>
          <cell r="C221" t="str">
            <v>Security Name</v>
          </cell>
          <cell r="E221" t="str">
            <v>Crown Castle International Corp.</v>
          </cell>
        </row>
        <row r="222">
          <cell r="B222" t="str">
            <v>Interim Type</v>
          </cell>
          <cell r="C222" t="str">
            <v>Interim Type</v>
          </cell>
          <cell r="E222" t="str">
            <v>Q</v>
          </cell>
        </row>
        <row r="223">
          <cell r="B223" t="str">
            <v>Publishing Currency</v>
          </cell>
          <cell r="C223" t="str">
            <v>PUB_CURRENCY_ISO</v>
          </cell>
          <cell r="E223" t="str">
            <v>USD</v>
          </cell>
        </row>
        <row r="224">
          <cell r="B224" t="str">
            <v>Pricing Currency</v>
          </cell>
          <cell r="C224" t="str">
            <v>PRICE_CURRENCY_ISO</v>
          </cell>
          <cell r="E224" t="str">
            <v>USD</v>
          </cell>
        </row>
        <row r="225">
          <cell r="B225" t="str">
            <v>Reporting Currency</v>
          </cell>
          <cell r="C225" t="str">
            <v>CURRENCY_ISO</v>
          </cell>
          <cell r="E225" t="str">
            <v>USD</v>
          </cell>
        </row>
        <row r="226">
          <cell r="A226" t="str">
            <v>General Information</v>
          </cell>
        </row>
        <row r="227">
          <cell r="B227" t="str">
            <v>Americas Investment List</v>
          </cell>
          <cell r="C227" t="str">
            <v>AMER_LIST</v>
          </cell>
        </row>
        <row r="228">
          <cell r="B228" t="str">
            <v>Americas Conviction List</v>
          </cell>
          <cell r="C228" t="str">
            <v>AMER_CONVICTION</v>
          </cell>
        </row>
        <row r="229">
          <cell r="B229" t="str">
            <v>Legal rating</v>
          </cell>
          <cell r="C229" t="str">
            <v>LEGAL_RATING</v>
          </cell>
        </row>
        <row r="230">
          <cell r="B230" t="str">
            <v>Target price</v>
          </cell>
          <cell r="C230" t="str">
            <v>TARGET_PRICE</v>
          </cell>
          <cell r="D230" t="e">
            <v>#NAME?</v>
          </cell>
        </row>
        <row r="231">
          <cell r="B231" t="str">
            <v>Target price period</v>
          </cell>
          <cell r="C231" t="str">
            <v>TP_PERIOD</v>
          </cell>
        </row>
        <row r="232">
          <cell r="B232" t="str">
            <v>Current shares outstanding (mn)</v>
          </cell>
          <cell r="C232" t="str">
            <v>NUM_SH</v>
          </cell>
        </row>
        <row r="233">
          <cell r="B233" t="str">
            <v>Free float</v>
          </cell>
          <cell r="C233" t="str">
            <v>FREE_FLOAT</v>
          </cell>
        </row>
        <row r="234">
          <cell r="A234" t="str">
            <v>Publishing Items</v>
          </cell>
        </row>
        <row r="235">
          <cell r="B235" t="str">
            <v>Book value per share, BVPS (Pub)</v>
          </cell>
          <cell r="C235" t="str">
            <v>BVPS_PUB</v>
          </cell>
          <cell r="D235" t="e">
            <v>#NAME?</v>
          </cell>
        </row>
        <row r="236">
          <cell r="B236" t="str">
            <v>DPS, dividend per share (Pub)</v>
          </cell>
          <cell r="C236" t="str">
            <v>DPS_PUB</v>
          </cell>
          <cell r="D236" t="e">
            <v>#NAME?</v>
          </cell>
        </row>
        <row r="237">
          <cell r="B237" t="str">
            <v>Special dividend per share</v>
          </cell>
          <cell r="C237" t="str">
            <v>DPS_SPECIAL_PUB</v>
          </cell>
          <cell r="D237" t="e">
            <v>#NAME?</v>
          </cell>
        </row>
        <row r="238">
          <cell r="B238" t="str">
            <v>EBITDA (Pub)</v>
          </cell>
          <cell r="C238" t="str">
            <v>EBITDA_PUB</v>
          </cell>
          <cell r="D238" t="e">
            <v>#NAME?</v>
          </cell>
        </row>
        <row r="239">
          <cell r="B239" t="str">
            <v>EPS (Pub)</v>
          </cell>
          <cell r="C239" t="str">
            <v>EPS_PUB</v>
          </cell>
          <cell r="D239" t="e">
            <v>#NAME?</v>
          </cell>
        </row>
        <row r="240">
          <cell r="B240" t="str">
            <v>Consensus earnings equivalent estimate</v>
          </cell>
          <cell r="C240" t="str">
            <v>CEEE_EPS</v>
          </cell>
          <cell r="D240" t="e">
            <v>#NAME?</v>
          </cell>
        </row>
        <row r="241">
          <cell r="B241" t="str">
            <v>EPS (excl. ESO) (Pub)</v>
          </cell>
          <cell r="C241" t="str">
            <v>EPS_PUB_EX_ESO</v>
          </cell>
          <cell r="D241" t="e">
            <v>#NAME?</v>
          </cell>
        </row>
        <row r="242">
          <cell r="B242" t="str">
            <v>EV adjustment (Pub)</v>
          </cell>
          <cell r="C242" t="str">
            <v>EV_ADJ_PUB</v>
          </cell>
          <cell r="D242" t="e">
            <v>#NAME?</v>
          </cell>
        </row>
        <row r="243">
          <cell r="B243" t="str">
            <v>Net debt (Pub)</v>
          </cell>
          <cell r="C243" t="str">
            <v>NET_DEBT_PUB</v>
          </cell>
          <cell r="D243" t="e">
            <v>#NAME?</v>
          </cell>
        </row>
        <row r="244">
          <cell r="B244" t="str">
            <v>Net income (Pub)</v>
          </cell>
          <cell r="C244" t="str">
            <v>NI_PUB</v>
          </cell>
          <cell r="D244" t="e">
            <v>#NAME?</v>
          </cell>
        </row>
        <row r="245">
          <cell r="B245" t="str">
            <v>EBIT, operating profit (Pub)</v>
          </cell>
          <cell r="C245" t="str">
            <v>EBIT_PUB</v>
          </cell>
          <cell r="D245" t="e">
            <v>#NAME?</v>
          </cell>
        </row>
        <row r="246">
          <cell r="B246" t="str">
            <v>Pre-tax profit (Pub)</v>
          </cell>
          <cell r="C246" t="str">
            <v>PTP_PUB</v>
          </cell>
          <cell r="D246" t="e">
            <v>#NAME?</v>
          </cell>
        </row>
        <row r="247">
          <cell r="B247" t="str">
            <v>Sales, revenue (Pub)</v>
          </cell>
          <cell r="C247" t="str">
            <v>REVS_PUB</v>
          </cell>
          <cell r="D247" t="e">
            <v>#NAME?</v>
          </cell>
        </row>
        <row r="248">
          <cell r="B248" t="str">
            <v>Total shareholders' equity (Pub)</v>
          </cell>
          <cell r="C248" t="str">
            <v>EQ_PUB</v>
          </cell>
          <cell r="D248" t="e">
            <v>#NAME?</v>
          </cell>
        </row>
        <row r="249">
          <cell r="A249" t="str">
            <v>Income Statement</v>
          </cell>
        </row>
        <row r="250">
          <cell r="B250" t="str">
            <v>Provision for income tax</v>
          </cell>
          <cell r="C250" t="str">
            <v>PROV_INC_TAX</v>
          </cell>
          <cell r="D250" t="e">
            <v>#NAME?</v>
          </cell>
        </row>
        <row r="251">
          <cell r="B251" t="str">
            <v>Minority interest</v>
          </cell>
          <cell r="C251" t="str">
            <v>INC_MINORITY</v>
          </cell>
          <cell r="D251" t="e">
            <v>#NAME?</v>
          </cell>
        </row>
        <row r="252">
          <cell r="B252" t="str">
            <v>Net income (pre-preferred dividends)</v>
          </cell>
          <cell r="C252" t="str">
            <v>NI_PRE_PREF</v>
          </cell>
          <cell r="D252" t="e">
            <v>#NAME?</v>
          </cell>
        </row>
        <row r="253">
          <cell r="B253" t="str">
            <v>Preferred dividends</v>
          </cell>
          <cell r="C253" t="str">
            <v>PREF_DIV</v>
          </cell>
          <cell r="D253" t="e">
            <v>#NAME?</v>
          </cell>
        </row>
        <row r="254">
          <cell r="B254" t="str">
            <v>Net income (pre-exceptionals)</v>
          </cell>
          <cell r="C254" t="str">
            <v>NET_EARNING</v>
          </cell>
          <cell r="D254" t="e">
            <v>#NAME?</v>
          </cell>
        </row>
        <row r="255">
          <cell r="B255" t="str">
            <v>Post-tax exceptionals</v>
          </cell>
          <cell r="C255" t="str">
            <v>TAX_EXC</v>
          </cell>
          <cell r="D255" t="e">
            <v>#NAME?</v>
          </cell>
        </row>
        <row r="256">
          <cell r="B256" t="str">
            <v>Net income (post-exceptionals)</v>
          </cell>
          <cell r="C256" t="str">
            <v>NET_INC</v>
          </cell>
          <cell r="D256" t="e">
            <v>#NAME?</v>
          </cell>
        </row>
        <row r="257">
          <cell r="B257" t="str">
            <v>EPS (pre-exceptionals, basic)</v>
          </cell>
          <cell r="C257" t="str">
            <v>EPS</v>
          </cell>
          <cell r="D257" t="e">
            <v>#NAME?</v>
          </cell>
        </row>
        <row r="258">
          <cell r="B258" t="str">
            <v>EPS (pre-exceptionals, diluted)</v>
          </cell>
          <cell r="C258" t="str">
            <v>EPS_FUL_DIL</v>
          </cell>
          <cell r="D258" t="e">
            <v>#NAME?</v>
          </cell>
        </row>
        <row r="259">
          <cell r="B259" t="str">
            <v>EPS (post-exceptionals, basic)</v>
          </cell>
          <cell r="C259" t="str">
            <v>EPS_POST_BASIC</v>
          </cell>
          <cell r="D259" t="e">
            <v>#NAME?</v>
          </cell>
        </row>
        <row r="260">
          <cell r="B260" t="str">
            <v>EPS (post-exceptionals, diluted)</v>
          </cell>
          <cell r="C260" t="str">
            <v>FULLY_DIL_EPS</v>
          </cell>
          <cell r="D260" t="e">
            <v>#NAME?</v>
          </cell>
        </row>
        <row r="261">
          <cell r="B261" t="str">
            <v>Common dividends paid</v>
          </cell>
          <cell r="C261" t="str">
            <v>COMMON_DIV_PAID</v>
          </cell>
          <cell r="D261" t="e">
            <v>#NAME?</v>
          </cell>
        </row>
        <row r="262">
          <cell r="B262" t="str">
            <v>DPS, dividend per share</v>
          </cell>
          <cell r="C262" t="str">
            <v>DPS</v>
          </cell>
          <cell r="D262" t="e">
            <v>#NAME?</v>
          </cell>
        </row>
        <row r="263">
          <cell r="B263" t="str">
            <v>Weighted average shares outstanding, basic</v>
          </cell>
          <cell r="C263" t="str">
            <v>SH</v>
          </cell>
        </row>
        <row r="264">
          <cell r="B264" t="str">
            <v>Diluted average shares outstanding (mn)</v>
          </cell>
          <cell r="C264" t="str">
            <v>DILUTE_SHARES</v>
          </cell>
        </row>
        <row r="265">
          <cell r="B265" t="str">
            <v>Period-end shares outstanding</v>
          </cell>
          <cell r="C265" t="str">
            <v>NON_OP_ADD</v>
          </cell>
        </row>
        <row r="266">
          <cell r="A266" t="str">
            <v>Additional Income Statement Items</v>
          </cell>
        </row>
        <row r="267">
          <cell r="B267" t="str">
            <v>Marginal tax rate</v>
          </cell>
          <cell r="C267" t="str">
            <v>MARGIN_TAX_RATE</v>
          </cell>
        </row>
        <row r="268">
          <cell r="A268" t="str">
            <v>ESO</v>
          </cell>
        </row>
        <row r="269">
          <cell r="B269" t="str">
            <v>Fair value of grant</v>
          </cell>
          <cell r="C269" t="str">
            <v>FV_GRANT</v>
          </cell>
          <cell r="D269" t="e">
            <v>#NAME?</v>
          </cell>
        </row>
        <row r="270">
          <cell r="B270" t="str">
            <v>ESO expense (post-tax)</v>
          </cell>
          <cell r="C270" t="str">
            <v>ESO_POST_TAX</v>
          </cell>
          <cell r="D270" t="e">
            <v>#NAME?</v>
          </cell>
        </row>
        <row r="271">
          <cell r="B271" t="str">
            <v>EPS (excl. ESO expense, basic)</v>
          </cell>
          <cell r="C271" t="str">
            <v>EPS_EX_ESO_B</v>
          </cell>
          <cell r="D271" t="e">
            <v>#NAME?</v>
          </cell>
        </row>
        <row r="272">
          <cell r="B272" t="str">
            <v>EPS (excl. ESO expense, diluted)</v>
          </cell>
          <cell r="C272" t="str">
            <v>EPS_EX_ESO_D</v>
          </cell>
          <cell r="D272" t="e">
            <v>#NAME?</v>
          </cell>
        </row>
        <row r="273">
          <cell r="B273" t="str">
            <v>Year that ESO expense takes effect</v>
          </cell>
          <cell r="C273" t="str">
            <v>ESO_YEAR</v>
          </cell>
        </row>
        <row r="274">
          <cell r="A274" t="str">
            <v>Balance Sheet</v>
          </cell>
        </row>
        <row r="275">
          <cell r="B275" t="str">
            <v>BVPS, book value per share</v>
          </cell>
          <cell r="C275" t="str">
            <v>BVPS</v>
          </cell>
          <cell r="D275" t="e">
            <v>#NAME?</v>
          </cell>
        </row>
        <row r="276">
          <cell r="A276" t="str">
            <v>Additional Balance Sheet Items</v>
          </cell>
        </row>
        <row r="277">
          <cell r="B277" t="str">
            <v>Total repurchase authorization</v>
          </cell>
          <cell r="C277" t="str">
            <v>REPUR_TOT_AUTH</v>
          </cell>
          <cell r="D277" t="e">
            <v>#NAME?</v>
          </cell>
        </row>
        <row r="278">
          <cell r="B278" t="str">
            <v>Remaining repurchase authorization</v>
          </cell>
          <cell r="C278" t="str">
            <v>REPUR_REMAINING</v>
          </cell>
          <cell r="D278" t="e">
            <v>#NAME?</v>
          </cell>
        </row>
        <row r="279">
          <cell r="B279" t="str">
            <v>Suspended repurchase authorization</v>
          </cell>
          <cell r="C279" t="str">
            <v>REPUR_SUSPENDED</v>
          </cell>
          <cell r="D279" t="e">
            <v>#NAME?</v>
          </cell>
        </row>
        <row r="280">
          <cell r="B280" t="str">
            <v>Shares repurchased during period</v>
          </cell>
          <cell r="C280" t="str">
            <v>REPUR_ACTUAL</v>
          </cell>
          <cell r="D280" t="e">
            <v>#NAME?</v>
          </cell>
        </row>
        <row r="281">
          <cell r="A281" t="str">
            <v>Cash Flow Statement</v>
          </cell>
        </row>
        <row r="282">
          <cell r="B282" t="str">
            <v>Net income (pre-preferred dividends)</v>
          </cell>
          <cell r="C282" t="str">
            <v>CF_NI_PRE_PREF</v>
          </cell>
          <cell r="D282" t="e">
            <v>#NAME?</v>
          </cell>
        </row>
        <row r="283">
          <cell r="A283" t="str">
            <v>Other Items</v>
          </cell>
        </row>
        <row r="284">
          <cell r="B284" t="str">
            <v>Beta</v>
          </cell>
          <cell r="C284" t="str">
            <v>BETA_ANALYST</v>
          </cell>
        </row>
        <row r="285">
          <cell r="B285" t="str">
            <v>Market equity risk premium</v>
          </cell>
          <cell r="C285" t="str">
            <v>MKT_EQ_RISK_PREM</v>
          </cell>
        </row>
        <row r="286">
          <cell r="B286" t="str">
            <v>Risk-free rate</v>
          </cell>
          <cell r="C286" t="str">
            <v>RISK_FR_RATE</v>
          </cell>
        </row>
        <row r="287">
          <cell r="A287" t="str">
            <v>Operating Metrics</v>
          </cell>
        </row>
        <row r="288">
          <cell r="B288" t="str">
            <v>Beta</v>
          </cell>
          <cell r="C288" t="str">
            <v>GT_BETA</v>
          </cell>
          <cell r="D288" t="e">
            <v>#NAME?</v>
          </cell>
        </row>
      </sheetData>
      <sheetData sheetId="1" refreshError="1">
        <row r="1">
          <cell r="A1" t="str">
            <v>Issuer: Crown Castle International Corp.</v>
          </cell>
          <cell r="F1">
            <v>1997</v>
          </cell>
          <cell r="G1">
            <v>1998</v>
          </cell>
          <cell r="H1">
            <v>1999</v>
          </cell>
          <cell r="I1">
            <v>2000</v>
          </cell>
          <cell r="J1">
            <v>2001</v>
          </cell>
          <cell r="K1">
            <v>2002</v>
          </cell>
          <cell r="L1" t="str">
            <v>2003 Q1</v>
          </cell>
          <cell r="M1" t="str">
            <v>2003 Q2</v>
          </cell>
          <cell r="N1" t="str">
            <v>2003 Q3</v>
          </cell>
          <cell r="O1" t="str">
            <v>2003 Q4</v>
          </cell>
          <cell r="P1">
            <v>2003</v>
          </cell>
          <cell r="Q1" t="str">
            <v>2004 Q1</v>
          </cell>
          <cell r="R1" t="str">
            <v>2004 Q2</v>
          </cell>
          <cell r="S1" t="str">
            <v>2004 Q3</v>
          </cell>
          <cell r="T1" t="str">
            <v>2004 Q4</v>
          </cell>
          <cell r="U1">
            <v>2004</v>
          </cell>
          <cell r="V1" t="str">
            <v>2005 Q1</v>
          </cell>
          <cell r="W1" t="str">
            <v>2005 Q2</v>
          </cell>
          <cell r="X1" t="str">
            <v>2005 Q3</v>
          </cell>
          <cell r="Y1" t="str">
            <v>2005 Q4</v>
          </cell>
          <cell r="Z1">
            <v>2005</v>
          </cell>
          <cell r="AA1" t="str">
            <v>2006 Q1</v>
          </cell>
          <cell r="AB1" t="str">
            <v>2006 Q2</v>
          </cell>
          <cell r="AC1" t="str">
            <v>2006 Q3</v>
          </cell>
          <cell r="AD1" t="str">
            <v>2006 Q4</v>
          </cell>
          <cell r="AE1">
            <v>2006</v>
          </cell>
          <cell r="AF1" t="str">
            <v>2007 Q1</v>
          </cell>
          <cell r="AG1" t="str">
            <v>2007 Q2</v>
          </cell>
          <cell r="AH1" t="str">
            <v>2007 Q3</v>
          </cell>
          <cell r="AI1" t="str">
            <v>2007 Q4</v>
          </cell>
          <cell r="AJ1">
            <v>2007</v>
          </cell>
          <cell r="AK1" t="str">
            <v>2008 Q1</v>
          </cell>
          <cell r="AL1" t="str">
            <v>2008 Q2</v>
          </cell>
          <cell r="AM1" t="str">
            <v>2008 Q3</v>
          </cell>
          <cell r="AN1" t="str">
            <v>2008 Q4</v>
          </cell>
          <cell r="AO1">
            <v>2008</v>
          </cell>
          <cell r="AP1" t="str">
            <v>2009 Q1</v>
          </cell>
          <cell r="AQ1" t="str">
            <v>2009 Q2</v>
          </cell>
          <cell r="AR1" t="str">
            <v>2009 Q3</v>
          </cell>
          <cell r="AS1" t="str">
            <v>2009 Q4</v>
          </cell>
          <cell r="AT1">
            <v>2009</v>
          </cell>
          <cell r="AU1" t="str">
            <v>2010 Q1</v>
          </cell>
          <cell r="AV1" t="str">
            <v>2010 Q2</v>
          </cell>
          <cell r="AW1" t="str">
            <v>2010 Q3</v>
          </cell>
          <cell r="AX1" t="str">
            <v>2010 Q4</v>
          </cell>
          <cell r="AY1">
            <v>2010</v>
          </cell>
          <cell r="AZ1" t="str">
            <v>2011 Q1</v>
          </cell>
          <cell r="BA1" t="str">
            <v>2011 Q2</v>
          </cell>
          <cell r="BB1" t="str">
            <v>2011 Q3</v>
          </cell>
          <cell r="BC1" t="str">
            <v>2011 Q4</v>
          </cell>
          <cell r="BD1">
            <v>2011</v>
          </cell>
          <cell r="BE1" t="str">
            <v>2012 Q1</v>
          </cell>
          <cell r="BF1" t="str">
            <v>2012 Q2</v>
          </cell>
          <cell r="BG1" t="str">
            <v>2012 Q3</v>
          </cell>
          <cell r="BH1" t="str">
            <v>2012 Q4</v>
          </cell>
          <cell r="BI1">
            <v>2012</v>
          </cell>
          <cell r="BJ1" t="str">
            <v>2013 Q1</v>
          </cell>
          <cell r="BK1" t="str">
            <v>2013 Q2</v>
          </cell>
          <cell r="BL1" t="str">
            <v>2013 Q3</v>
          </cell>
          <cell r="BM1" t="str">
            <v>2013 Q4</v>
          </cell>
          <cell r="BN1">
            <v>2013</v>
          </cell>
          <cell r="BO1" t="str">
            <v>2014 Q1</v>
          </cell>
          <cell r="BP1" t="str">
            <v>2014 Q2</v>
          </cell>
          <cell r="BQ1" t="str">
            <v>2014 Q3</v>
          </cell>
          <cell r="BR1" t="str">
            <v>2014 Q4</v>
          </cell>
          <cell r="BS1">
            <v>2014</v>
          </cell>
          <cell r="BT1" t="str">
            <v>2015 Q1</v>
          </cell>
          <cell r="BU1" t="str">
            <v>2015 Q2</v>
          </cell>
          <cell r="BV1" t="str">
            <v>2015 Q3</v>
          </cell>
          <cell r="BW1" t="str">
            <v>2015 Q4</v>
          </cell>
          <cell r="BX1">
            <v>2015</v>
          </cell>
          <cell r="BY1" t="str">
            <v>2016</v>
          </cell>
          <cell r="BZ1" t="str">
            <v>2017</v>
          </cell>
          <cell r="CA1" t="str">
            <v>2018</v>
          </cell>
          <cell r="CB1" t="str">
            <v>2019</v>
          </cell>
          <cell r="CC1" t="str">
            <v>2020</v>
          </cell>
        </row>
        <row r="2">
          <cell r="F2" t="str">
            <v>Actual</v>
          </cell>
          <cell r="G2" t="str">
            <v>Actual</v>
          </cell>
          <cell r="H2" t="str">
            <v>Actual</v>
          </cell>
          <cell r="I2" t="str">
            <v>Actual</v>
          </cell>
          <cell r="J2" t="str">
            <v>Actual</v>
          </cell>
          <cell r="K2" t="str">
            <v>Actual</v>
          </cell>
          <cell r="L2" t="str">
            <v>Actual</v>
          </cell>
          <cell r="M2" t="str">
            <v>Actual</v>
          </cell>
          <cell r="N2" t="str">
            <v>Actual</v>
          </cell>
          <cell r="O2" t="str">
            <v>Actual</v>
          </cell>
          <cell r="P2" t="str">
            <v>Actual</v>
          </cell>
          <cell r="Q2" t="str">
            <v>Actual</v>
          </cell>
          <cell r="R2" t="str">
            <v>Actual</v>
          </cell>
          <cell r="S2" t="str">
            <v>Actual</v>
          </cell>
          <cell r="T2" t="str">
            <v>Actual</v>
          </cell>
          <cell r="U2" t="str">
            <v>Actual</v>
          </cell>
          <cell r="V2" t="str">
            <v>Actual</v>
          </cell>
          <cell r="W2" t="str">
            <v>Actual</v>
          </cell>
          <cell r="X2" t="str">
            <v>Actual</v>
          </cell>
          <cell r="Y2" t="str">
            <v>Actual</v>
          </cell>
          <cell r="Z2" t="str">
            <v>Actual</v>
          </cell>
          <cell r="AA2" t="str">
            <v>Actual</v>
          </cell>
          <cell r="AB2" t="str">
            <v>Actual</v>
          </cell>
          <cell r="AC2" t="str">
            <v>Actual</v>
          </cell>
          <cell r="AD2" t="str">
            <v>Actual</v>
          </cell>
          <cell r="AE2" t="str">
            <v>Actual</v>
          </cell>
          <cell r="AF2" t="str">
            <v>Actual</v>
          </cell>
          <cell r="AG2" t="str">
            <v>Actual</v>
          </cell>
          <cell r="AH2" t="str">
            <v>Actual</v>
          </cell>
          <cell r="AI2" t="str">
            <v>Actual</v>
          </cell>
          <cell r="AJ2" t="str">
            <v>Actual</v>
          </cell>
          <cell r="AK2" t="str">
            <v>Actual</v>
          </cell>
          <cell r="AL2" t="str">
            <v>Actual</v>
          </cell>
          <cell r="AM2" t="str">
            <v>Actual</v>
          </cell>
          <cell r="AN2" t="str">
            <v>Actual</v>
          </cell>
          <cell r="AO2" t="str">
            <v>Actual</v>
          </cell>
          <cell r="AP2" t="str">
            <v>Actual</v>
          </cell>
          <cell r="AQ2" t="str">
            <v>Actual</v>
          </cell>
          <cell r="AR2" t="str">
            <v>Actual</v>
          </cell>
          <cell r="AS2" t="str">
            <v>Actual</v>
          </cell>
          <cell r="AT2" t="str">
            <v>Actual</v>
          </cell>
          <cell r="AU2" t="str">
            <v>Actual</v>
          </cell>
          <cell r="AV2" t="str">
            <v>Actual</v>
          </cell>
          <cell r="AW2" t="str">
            <v>Actual</v>
          </cell>
          <cell r="AX2" t="str">
            <v>Actual</v>
          </cell>
          <cell r="AY2" t="str">
            <v>Actual</v>
          </cell>
          <cell r="AZ2" t="str">
            <v>Actual</v>
          </cell>
          <cell r="BA2" t="str">
            <v>Actual</v>
          </cell>
          <cell r="BB2" t="str">
            <v>Actual</v>
          </cell>
          <cell r="BC2" t="str">
            <v>Actual</v>
          </cell>
          <cell r="BD2" t="str">
            <v>Actual</v>
          </cell>
          <cell r="BE2" t="str">
            <v>Actual</v>
          </cell>
          <cell r="BF2" t="str">
            <v>Actual</v>
          </cell>
          <cell r="BG2" t="str">
            <v>Actual</v>
          </cell>
          <cell r="BH2" t="str">
            <v>Actual</v>
          </cell>
          <cell r="BI2" t="str">
            <v>Actual</v>
          </cell>
          <cell r="BJ2" t="str">
            <v>Actual</v>
          </cell>
          <cell r="BK2" t="str">
            <v>Actual</v>
          </cell>
          <cell r="BL2" t="str">
            <v>Actual</v>
          </cell>
          <cell r="BM2" t="str">
            <v>Actual</v>
          </cell>
          <cell r="BN2" t="str">
            <v>Actual</v>
          </cell>
          <cell r="BO2" t="str">
            <v>Actual</v>
          </cell>
          <cell r="BP2" t="str">
            <v>Estimate</v>
          </cell>
          <cell r="BQ2" t="str">
            <v>Estimate</v>
          </cell>
          <cell r="BR2" t="str">
            <v>Estimate</v>
          </cell>
          <cell r="BS2" t="str">
            <v>Estimate</v>
          </cell>
          <cell r="BT2" t="str">
            <v>Estimate</v>
          </cell>
          <cell r="BU2" t="str">
            <v>Estimate</v>
          </cell>
          <cell r="BV2" t="str">
            <v>Estimate</v>
          </cell>
          <cell r="BW2" t="str">
            <v>Estimate</v>
          </cell>
          <cell r="BX2" t="str">
            <v>Estimate</v>
          </cell>
          <cell r="BY2" t="str">
            <v>Estimate</v>
          </cell>
          <cell r="BZ2" t="str">
            <v>Estimate</v>
          </cell>
          <cell r="CA2" t="str">
            <v>Estimate</v>
          </cell>
          <cell r="CB2" t="str">
            <v>Estimate</v>
          </cell>
          <cell r="CC2" t="str">
            <v>Estimate</v>
          </cell>
        </row>
        <row r="3">
          <cell r="F3">
            <v>35795</v>
          </cell>
          <cell r="G3">
            <v>36160</v>
          </cell>
          <cell r="H3">
            <v>36525</v>
          </cell>
          <cell r="I3">
            <v>36891</v>
          </cell>
          <cell r="J3">
            <v>37256</v>
          </cell>
          <cell r="K3">
            <v>37621</v>
          </cell>
          <cell r="L3">
            <v>37711</v>
          </cell>
          <cell r="M3">
            <v>37802</v>
          </cell>
          <cell r="N3">
            <v>37894</v>
          </cell>
          <cell r="O3">
            <v>37986</v>
          </cell>
          <cell r="P3">
            <v>37986</v>
          </cell>
          <cell r="Q3">
            <v>38077</v>
          </cell>
          <cell r="R3">
            <v>38168</v>
          </cell>
          <cell r="S3">
            <v>38260</v>
          </cell>
          <cell r="T3">
            <v>38352</v>
          </cell>
          <cell r="U3">
            <v>38352</v>
          </cell>
          <cell r="V3">
            <v>38442</v>
          </cell>
          <cell r="W3">
            <v>38533</v>
          </cell>
          <cell r="X3">
            <v>38625</v>
          </cell>
          <cell r="Y3">
            <v>38717</v>
          </cell>
          <cell r="Z3">
            <v>38717</v>
          </cell>
          <cell r="AA3">
            <v>38807</v>
          </cell>
          <cell r="AB3">
            <v>38898</v>
          </cell>
          <cell r="AC3">
            <v>38990</v>
          </cell>
          <cell r="AD3">
            <v>39082</v>
          </cell>
          <cell r="AE3">
            <v>39082</v>
          </cell>
          <cell r="AF3">
            <v>39172</v>
          </cell>
          <cell r="AG3">
            <v>39263</v>
          </cell>
          <cell r="AH3">
            <v>39355</v>
          </cell>
          <cell r="AI3">
            <v>39447</v>
          </cell>
          <cell r="AJ3">
            <v>39447</v>
          </cell>
          <cell r="AK3">
            <v>39538</v>
          </cell>
          <cell r="AL3">
            <v>39629</v>
          </cell>
          <cell r="AM3">
            <v>39721</v>
          </cell>
          <cell r="AN3">
            <v>39813</v>
          </cell>
          <cell r="AO3">
            <v>39813</v>
          </cell>
          <cell r="AP3">
            <v>39903</v>
          </cell>
          <cell r="AQ3">
            <v>39994</v>
          </cell>
          <cell r="AR3">
            <v>40086</v>
          </cell>
          <cell r="AS3">
            <v>40178</v>
          </cell>
          <cell r="AT3">
            <v>40178</v>
          </cell>
          <cell r="AU3">
            <v>40268</v>
          </cell>
          <cell r="AV3">
            <v>40359</v>
          </cell>
          <cell r="AW3">
            <v>40451</v>
          </cell>
          <cell r="AX3">
            <v>40543</v>
          </cell>
          <cell r="AY3">
            <v>40543</v>
          </cell>
          <cell r="AZ3">
            <v>40633</v>
          </cell>
          <cell r="BA3">
            <v>40724</v>
          </cell>
          <cell r="BB3">
            <v>40816</v>
          </cell>
          <cell r="BC3">
            <v>40908</v>
          </cell>
          <cell r="BD3">
            <v>40908</v>
          </cell>
          <cell r="BE3">
            <v>40999</v>
          </cell>
          <cell r="BF3">
            <v>41090</v>
          </cell>
          <cell r="BG3">
            <v>41182</v>
          </cell>
          <cell r="BH3">
            <v>41274</v>
          </cell>
          <cell r="BI3">
            <v>41274</v>
          </cell>
          <cell r="BJ3">
            <v>41364</v>
          </cell>
          <cell r="BK3">
            <v>41455</v>
          </cell>
          <cell r="BL3">
            <v>41547</v>
          </cell>
          <cell r="BM3">
            <v>41639</v>
          </cell>
          <cell r="BN3">
            <v>41639</v>
          </cell>
          <cell r="BO3">
            <v>41729</v>
          </cell>
          <cell r="BP3">
            <v>41820</v>
          </cell>
          <cell r="BQ3">
            <v>41912</v>
          </cell>
          <cell r="BR3">
            <v>42004</v>
          </cell>
          <cell r="BS3">
            <v>42004</v>
          </cell>
          <cell r="BT3">
            <v>42094</v>
          </cell>
          <cell r="BU3">
            <v>42185</v>
          </cell>
          <cell r="BV3">
            <v>42277</v>
          </cell>
          <cell r="BW3">
            <v>42369</v>
          </cell>
          <cell r="BX3">
            <v>42369</v>
          </cell>
          <cell r="BY3">
            <v>42735</v>
          </cell>
          <cell r="BZ3">
            <v>43100</v>
          </cell>
          <cell r="CA3">
            <v>43465</v>
          </cell>
          <cell r="CB3">
            <v>43830</v>
          </cell>
          <cell r="CC3">
            <v>44196</v>
          </cell>
        </row>
        <row r="4">
          <cell r="A4" t="str">
            <v>Issuer: Crown Castle International Corp.</v>
          </cell>
        </row>
        <row r="5">
          <cell r="A5" t="str">
            <v>Reference Data</v>
          </cell>
        </row>
        <row r="6">
          <cell r="B6" t="str">
            <v>Issuer Name</v>
          </cell>
          <cell r="C6" t="str">
            <v>Issuer Name</v>
          </cell>
          <cell r="E6" t="str">
            <v>Crown Castle International Corp.</v>
          </cell>
        </row>
        <row r="7">
          <cell r="B7" t="str">
            <v>Reporting Currency</v>
          </cell>
          <cell r="C7" t="str">
            <v>CURRENCY_ISO</v>
          </cell>
          <cell r="E7" t="str">
            <v>USD</v>
          </cell>
        </row>
        <row r="8">
          <cell r="A8" t="str">
            <v>General Information</v>
          </cell>
        </row>
        <row r="9">
          <cell r="B9" t="str">
            <v>M&amp;A probability (1 = high, 4 = low)</v>
          </cell>
          <cell r="C9" t="str">
            <v>MA_PROB</v>
          </cell>
        </row>
        <row r="10">
          <cell r="A10" t="str">
            <v>Income Statement</v>
          </cell>
        </row>
        <row r="11">
          <cell r="B11" t="str">
            <v>Sales, net revenue</v>
          </cell>
          <cell r="C11" t="str">
            <v>SALES</v>
          </cell>
          <cell r="D11" t="str">
            <v>USD</v>
          </cell>
          <cell r="BE11">
            <v>551.80000000000007</v>
          </cell>
          <cell r="BF11">
            <v>585.5</v>
          </cell>
          <cell r="BG11">
            <v>621.29999999999995</v>
          </cell>
          <cell r="BH11">
            <v>674.1</v>
          </cell>
          <cell r="BI11">
            <v>2432.7000000000003</v>
          </cell>
          <cell r="BJ11">
            <v>740</v>
          </cell>
          <cell r="BK11">
            <v>734.9</v>
          </cell>
          <cell r="BL11">
            <v>749</v>
          </cell>
          <cell r="BM11">
            <v>798.4</v>
          </cell>
          <cell r="BN11">
            <v>3022.2999999999997</v>
          </cell>
          <cell r="BO11">
            <v>876</v>
          </cell>
          <cell r="BP11">
            <v>916.34499999999991</v>
          </cell>
          <cell r="BQ11">
            <v>918.04600000000016</v>
          </cell>
          <cell r="BR11">
            <v>881.75916510589582</v>
          </cell>
          <cell r="BS11">
            <v>3592.1501651058961</v>
          </cell>
          <cell r="BT11">
            <v>877.06005007732949</v>
          </cell>
          <cell r="BU11">
            <v>898.16874829788037</v>
          </cell>
          <cell r="BV11">
            <v>907.66731732899177</v>
          </cell>
          <cell r="BW11">
            <v>903.48750722797058</v>
          </cell>
          <cell r="BX11">
            <v>3586.3836229321723</v>
          </cell>
          <cell r="BY11">
            <v>3749.0163084227638</v>
          </cell>
          <cell r="BZ11">
            <v>3959.7918732834146</v>
          </cell>
          <cell r="CA11">
            <v>4187.1680474132545</v>
          </cell>
          <cell r="CB11">
            <v>4428.067660100648</v>
          </cell>
          <cell r="CC11">
            <v>4680.0603868714679</v>
          </cell>
        </row>
        <row r="12">
          <cell r="B12" t="str">
            <v>Cost of goods sold, COGS</v>
          </cell>
          <cell r="C12" t="str">
            <v>COST_GD_SD</v>
          </cell>
          <cell r="D12" t="str">
            <v>USD</v>
          </cell>
          <cell r="BE12">
            <v>-154.30000000000001</v>
          </cell>
          <cell r="BF12">
            <v>-171.79999999999998</v>
          </cell>
          <cell r="BG12">
            <v>-185.4</v>
          </cell>
          <cell r="BH12">
            <v>-217.4</v>
          </cell>
          <cell r="BI12">
            <v>-728.90000000000009</v>
          </cell>
          <cell r="BJ12">
            <v>-254.89999999999998</v>
          </cell>
          <cell r="BK12">
            <v>-249.2</v>
          </cell>
          <cell r="BL12">
            <v>-264</v>
          </cell>
          <cell r="BM12">
            <v>-278.70000000000005</v>
          </cell>
          <cell r="BN12">
            <v>-1046.8</v>
          </cell>
          <cell r="BO12">
            <v>-301</v>
          </cell>
          <cell r="BP12">
            <v>-340.43799999999999</v>
          </cell>
          <cell r="BQ12">
            <v>-343.16769247397895</v>
          </cell>
          <cell r="BR12">
            <v>-305.80899999999929</v>
          </cell>
          <cell r="BS12">
            <v>-1290.4146924739782</v>
          </cell>
          <cell r="BT12">
            <v>-303.97534366071443</v>
          </cell>
          <cell r="BU12">
            <v>-315.98153423417006</v>
          </cell>
          <cell r="BV12">
            <v>-319.11822316148687</v>
          </cell>
          <cell r="BW12">
            <v>-312.21124180305026</v>
          </cell>
          <cell r="BX12">
            <v>-1251.2863428594214</v>
          </cell>
          <cell r="BY12">
            <v>-1276.31206971661</v>
          </cell>
          <cell r="BZ12">
            <v>-1301.838311110942</v>
          </cell>
          <cell r="CA12">
            <v>-1327.8750773331608</v>
          </cell>
          <cell r="CB12">
            <v>-1354.4325788798242</v>
          </cell>
          <cell r="CC12">
            <v>-1381.5212304574206</v>
          </cell>
        </row>
        <row r="13">
          <cell r="B13" t="str">
            <v>SG&amp;A, selling, general and admin. expense</v>
          </cell>
          <cell r="C13" t="str">
            <v>SEL_GL_AD</v>
          </cell>
          <cell r="D13" t="str">
            <v>USD</v>
          </cell>
          <cell r="BE13">
            <v>-39.9</v>
          </cell>
          <cell r="BF13">
            <v>-38.9</v>
          </cell>
          <cell r="BG13">
            <v>-39.700000000000003</v>
          </cell>
          <cell r="BH13">
            <v>-46.699999999999996</v>
          </cell>
          <cell r="BI13">
            <v>-165.2</v>
          </cell>
          <cell r="BJ13">
            <v>-48.2</v>
          </cell>
          <cell r="BK13">
            <v>-45.2</v>
          </cell>
          <cell r="BL13">
            <v>-48.3</v>
          </cell>
          <cell r="BM13">
            <v>-55.199999999999996</v>
          </cell>
          <cell r="BN13">
            <v>-196.90000000000003</v>
          </cell>
          <cell r="BO13">
            <v>-51.9</v>
          </cell>
          <cell r="BP13">
            <v>-50.940999999999988</v>
          </cell>
          <cell r="BQ13">
            <v>-56.386107841116413</v>
          </cell>
          <cell r="BR13">
            <v>-54.024870854324242</v>
          </cell>
          <cell r="BS13">
            <v>-213.25197869544064</v>
          </cell>
          <cell r="BT13">
            <v>-50.726842262631635</v>
          </cell>
          <cell r="BU13">
            <v>-50.499964310886853</v>
          </cell>
          <cell r="BV13">
            <v>-49.413037102348937</v>
          </cell>
          <cell r="BW13">
            <v>-47.407616306203558</v>
          </cell>
          <cell r="BX13">
            <v>-198.04745998207096</v>
          </cell>
          <cell r="BY13">
            <v>-203.15840918171239</v>
          </cell>
          <cell r="BZ13">
            <v>-208.37157736534664</v>
          </cell>
          <cell r="CA13">
            <v>-213.68900891265355</v>
          </cell>
          <cell r="CB13">
            <v>-219.11278909090663</v>
          </cell>
          <cell r="CC13">
            <v>-224.64504487272478</v>
          </cell>
        </row>
        <row r="14">
          <cell r="B14" t="str">
            <v>Total operating expense</v>
          </cell>
          <cell r="C14" t="str">
            <v>OP_COST</v>
          </cell>
          <cell r="D14" t="str">
            <v>USD</v>
          </cell>
          <cell r="BE14">
            <v>-194.20000000000002</v>
          </cell>
          <cell r="BF14">
            <v>-210.7</v>
          </cell>
          <cell r="BG14">
            <v>-225.10000000000002</v>
          </cell>
          <cell r="BH14">
            <v>-264.10000000000002</v>
          </cell>
          <cell r="BI14">
            <v>-894.10000000000014</v>
          </cell>
          <cell r="BJ14">
            <v>-303.09999999999997</v>
          </cell>
          <cell r="BK14">
            <v>-294.39999999999998</v>
          </cell>
          <cell r="BL14">
            <v>-312.3</v>
          </cell>
          <cell r="BM14">
            <v>-333.90000000000003</v>
          </cell>
          <cell r="BN14">
            <v>-1243.7</v>
          </cell>
          <cell r="BO14">
            <v>-352.9</v>
          </cell>
          <cell r="BP14">
            <v>-391.37899999999996</v>
          </cell>
          <cell r="BQ14">
            <v>-399.55380031509537</v>
          </cell>
          <cell r="BR14">
            <v>-359.83387085432355</v>
          </cell>
          <cell r="BS14">
            <v>-1503.6666711694188</v>
          </cell>
          <cell r="BT14">
            <v>-354.70218592334606</v>
          </cell>
          <cell r="BU14">
            <v>-366.48149854505692</v>
          </cell>
          <cell r="BV14">
            <v>-368.5312602638358</v>
          </cell>
          <cell r="BW14">
            <v>-359.61885810925384</v>
          </cell>
          <cell r="BX14">
            <v>-1449.3338028414923</v>
          </cell>
          <cell r="BY14">
            <v>-1479.4704788983224</v>
          </cell>
          <cell r="BZ14">
            <v>-1510.2098884762886</v>
          </cell>
          <cell r="CA14">
            <v>-1541.5640862458145</v>
          </cell>
          <cell r="CB14">
            <v>-1573.5453679707307</v>
          </cell>
          <cell r="CC14">
            <v>-1606.1662753301455</v>
          </cell>
        </row>
        <row r="15">
          <cell r="B15" t="str">
            <v>R&amp;D expense</v>
          </cell>
          <cell r="C15" t="str">
            <v>RD_EXP</v>
          </cell>
          <cell r="D15" t="str">
            <v>USD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</row>
        <row r="16">
          <cell r="B16" t="str">
            <v>ESO expense (pre-tax)</v>
          </cell>
          <cell r="C16" t="str">
            <v>ESO_PRE_TAX</v>
          </cell>
          <cell r="D16" t="str">
            <v>USD</v>
          </cell>
          <cell r="BE16">
            <v>-11.1</v>
          </cell>
          <cell r="BF16">
            <v>-8.1</v>
          </cell>
          <cell r="BG16">
            <v>-16.2</v>
          </cell>
          <cell r="BH16">
            <v>-12</v>
          </cell>
          <cell r="BI16">
            <v>-47.400000000000006</v>
          </cell>
          <cell r="BJ16">
            <v>-10.1</v>
          </cell>
          <cell r="BK16">
            <v>-9.6</v>
          </cell>
          <cell r="BL16">
            <v>-10.200000000000001</v>
          </cell>
          <cell r="BM16">
            <v>-11.899999999999999</v>
          </cell>
          <cell r="BN16">
            <v>-41.8</v>
          </cell>
          <cell r="BO16">
            <v>-12.9</v>
          </cell>
          <cell r="BP16">
            <v>-18.212</v>
          </cell>
          <cell r="BQ16">
            <v>-14</v>
          </cell>
          <cell r="BR16">
            <v>-15.387999999999998</v>
          </cell>
          <cell r="BS16">
            <v>-60.5</v>
          </cell>
          <cell r="BT16">
            <v>-14.375</v>
          </cell>
          <cell r="BU16">
            <v>-14.375</v>
          </cell>
          <cell r="BV16">
            <v>-14.375</v>
          </cell>
          <cell r="BW16">
            <v>-14.375</v>
          </cell>
          <cell r="BX16">
            <v>-57.5</v>
          </cell>
          <cell r="BY16">
            <v>-57.5</v>
          </cell>
          <cell r="BZ16">
            <v>-57.5</v>
          </cell>
          <cell r="CA16">
            <v>-57.5</v>
          </cell>
          <cell r="CB16">
            <v>-57.5</v>
          </cell>
          <cell r="CC16">
            <v>-57.5</v>
          </cell>
        </row>
        <row r="17">
          <cell r="B17" t="str">
            <v>Other operating income/(expense) (incl. leases)</v>
          </cell>
          <cell r="C17" t="str">
            <v>OTH_OP_INC_EXP</v>
          </cell>
          <cell r="D17" t="str">
            <v>USD</v>
          </cell>
          <cell r="BE17">
            <v>-4.8720000000000425</v>
          </cell>
          <cell r="BF17">
            <v>-11.241000000000014</v>
          </cell>
          <cell r="BG17">
            <v>-4.3649999999998954</v>
          </cell>
          <cell r="BH17">
            <v>-13.449000000000069</v>
          </cell>
          <cell r="BI17">
            <v>-33.927000000000135</v>
          </cell>
          <cell r="BJ17">
            <v>-5.2860000000000014</v>
          </cell>
          <cell r="BK17">
            <v>-10.287999999999954</v>
          </cell>
          <cell r="BL17">
            <v>-8.2530000000000427</v>
          </cell>
          <cell r="BM17">
            <v>-16.954999999999984</v>
          </cell>
          <cell r="BN17">
            <v>-40.781999999999698</v>
          </cell>
          <cell r="BO17">
            <v>-8.4410000000000878</v>
          </cell>
          <cell r="BP17">
            <v>-22.332999999999913</v>
          </cell>
          <cell r="BQ17">
            <v>-6.9999999999998863</v>
          </cell>
          <cell r="BR17">
            <v>-7.2260000000000559</v>
          </cell>
          <cell r="BS17">
            <v>-45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A17">
            <v>0</v>
          </cell>
          <cell r="CB17">
            <v>0</v>
          </cell>
          <cell r="CC17">
            <v>0</v>
          </cell>
        </row>
        <row r="18">
          <cell r="B18" t="str">
            <v>Total operating expense (incl. D&amp;A)</v>
          </cell>
          <cell r="C18" t="str">
            <v>TOT_OPS_EXP_DDA</v>
          </cell>
          <cell r="D18" t="str">
            <v>USD</v>
          </cell>
          <cell r="BE18">
            <v>-349.57200000000006</v>
          </cell>
          <cell r="BF18">
            <v>-382.52300000000002</v>
          </cell>
          <cell r="BG18">
            <v>-400.53199999999993</v>
          </cell>
          <cell r="BH18">
            <v>-465.39200000000005</v>
          </cell>
          <cell r="BI18">
            <v>-1598.0190000000002</v>
          </cell>
          <cell r="BJ18">
            <v>-504.94499999999999</v>
          </cell>
          <cell r="BK18">
            <v>-504.93899999999996</v>
          </cell>
          <cell r="BL18">
            <v>-526.16100000000006</v>
          </cell>
          <cell r="BM18">
            <v>-564.452</v>
          </cell>
          <cell r="BN18">
            <v>-2100.4969999999998</v>
          </cell>
          <cell r="BO18">
            <v>-624.43200000000002</v>
          </cell>
          <cell r="BP18">
            <v>-686.15899999999988</v>
          </cell>
          <cell r="BQ18">
            <v>-675.07524336482004</v>
          </cell>
          <cell r="BR18">
            <v>-636.54278013782528</v>
          </cell>
          <cell r="BS18">
            <v>-2622.2090235026453</v>
          </cell>
          <cell r="BT18">
            <v>-634.60057648330007</v>
          </cell>
          <cell r="BU18">
            <v>-648.63642940064813</v>
          </cell>
          <cell r="BV18">
            <v>-648.36311373198487</v>
          </cell>
          <cell r="BW18">
            <v>-635.82794115801437</v>
          </cell>
          <cell r="BX18">
            <v>-2567.4280607739474</v>
          </cell>
          <cell r="BY18">
            <v>-2592.3853494272462</v>
          </cell>
          <cell r="BZ18">
            <v>-2615.6254913507214</v>
          </cell>
          <cell r="CA18">
            <v>-2637.7193915354974</v>
          </cell>
          <cell r="CB18">
            <v>-2658.447708063874</v>
          </cell>
          <cell r="CC18">
            <v>-2678.0128629589153</v>
          </cell>
        </row>
        <row r="19">
          <cell r="B19" t="str">
            <v>Total operating expense (excl. D&amp;A)</v>
          </cell>
          <cell r="C19" t="str">
            <v>TOT_OPS_EXP</v>
          </cell>
          <cell r="D19" t="str">
            <v>USD</v>
          </cell>
          <cell r="BE19">
            <v>-210.17200000000005</v>
          </cell>
          <cell r="BF19">
            <v>-230.041</v>
          </cell>
          <cell r="BG19">
            <v>-245.66499999999991</v>
          </cell>
          <cell r="BH19">
            <v>-289.54900000000009</v>
          </cell>
          <cell r="BI19">
            <v>-975.42700000000025</v>
          </cell>
          <cell r="BJ19">
            <v>-318.48599999999999</v>
          </cell>
          <cell r="BK19">
            <v>-314.28799999999995</v>
          </cell>
          <cell r="BL19">
            <v>-330.75300000000004</v>
          </cell>
          <cell r="BM19">
            <v>-362.755</v>
          </cell>
          <cell r="BN19">
            <v>-1326.2819999999997</v>
          </cell>
          <cell r="BO19">
            <v>-374.24100000000004</v>
          </cell>
          <cell r="BP19">
            <v>-431.92399999999986</v>
          </cell>
          <cell r="BQ19">
            <v>-420.55380031509526</v>
          </cell>
          <cell r="BR19">
            <v>-382.44787085432358</v>
          </cell>
          <cell r="BS19">
            <v>-1609.1666711694188</v>
          </cell>
          <cell r="BT19">
            <v>-369.07718592334606</v>
          </cell>
          <cell r="BU19">
            <v>-380.85649854505698</v>
          </cell>
          <cell r="BV19">
            <v>-382.90626026383575</v>
          </cell>
          <cell r="BW19">
            <v>-373.99385810925389</v>
          </cell>
          <cell r="BX19">
            <v>-1506.8338028414926</v>
          </cell>
          <cell r="BY19">
            <v>-1536.9704788983222</v>
          </cell>
          <cell r="BZ19">
            <v>-1567.7098884762886</v>
          </cell>
          <cell r="CA19">
            <v>-1599.0640862458145</v>
          </cell>
          <cell r="CB19">
            <v>-1631.0453679707307</v>
          </cell>
          <cell r="CC19">
            <v>-1663.6662753301455</v>
          </cell>
        </row>
        <row r="20">
          <cell r="B20" t="str">
            <v>EBITDA</v>
          </cell>
          <cell r="C20" t="str">
            <v>EBITDA_CALC</v>
          </cell>
          <cell r="D20" t="str">
            <v>USD</v>
          </cell>
          <cell r="BE20">
            <v>341.62800000000004</v>
          </cell>
          <cell r="BF20">
            <v>355.459</v>
          </cell>
          <cell r="BG20">
            <v>375.63500000000005</v>
          </cell>
          <cell r="BH20">
            <v>384.55099999999993</v>
          </cell>
          <cell r="BI20">
            <v>1457.2730000000001</v>
          </cell>
          <cell r="BJ20">
            <v>421.51400000000001</v>
          </cell>
          <cell r="BK20">
            <v>420.61200000000002</v>
          </cell>
          <cell r="BL20">
            <v>418.24699999999996</v>
          </cell>
          <cell r="BM20">
            <v>435.64499999999998</v>
          </cell>
          <cell r="BN20">
            <v>1696.018</v>
          </cell>
          <cell r="BO20">
            <v>501.75899999999996</v>
          </cell>
          <cell r="BP20">
            <v>484.42100000000005</v>
          </cell>
          <cell r="BQ20">
            <v>497.4921996849049</v>
          </cell>
          <cell r="BR20">
            <v>499.31129425157224</v>
          </cell>
          <cell r="BS20">
            <v>1982.9834939364773</v>
          </cell>
          <cell r="BT20">
            <v>507.98286415398343</v>
          </cell>
          <cell r="BU20">
            <v>517.31224975282339</v>
          </cell>
          <cell r="BV20">
            <v>524.76105706515602</v>
          </cell>
          <cell r="BW20">
            <v>529.49364911871669</v>
          </cell>
          <cell r="BX20">
            <v>2079.5498200906795</v>
          </cell>
          <cell r="BY20">
            <v>2212.0458295244416</v>
          </cell>
          <cell r="BZ20">
            <v>2392.081984807126</v>
          </cell>
          <cell r="CA20">
            <v>2588.10396116744</v>
          </cell>
          <cell r="CB20">
            <v>2797.0222921299173</v>
          </cell>
          <cell r="CC20">
            <v>3016.3941115413227</v>
          </cell>
        </row>
        <row r="21">
          <cell r="B21" t="str">
            <v>Depreciation</v>
          </cell>
          <cell r="C21" t="str">
            <v>DEPREC</v>
          </cell>
          <cell r="D21" t="str">
            <v>USD</v>
          </cell>
          <cell r="BE21">
            <v>-98.420000000000016</v>
          </cell>
          <cell r="BF21">
            <v>-109.374</v>
          </cell>
          <cell r="BG21">
            <v>-111.13399999999999</v>
          </cell>
          <cell r="BH21">
            <v>-123.149</v>
          </cell>
          <cell r="BI21">
            <v>-442.077</v>
          </cell>
          <cell r="BJ21">
            <v>-132.89924999999999</v>
          </cell>
          <cell r="BK21">
            <v>-137.09125</v>
          </cell>
          <cell r="BL21">
            <v>-141.84824999999998</v>
          </cell>
          <cell r="BM21">
            <v>-148.13725000000002</v>
          </cell>
          <cell r="BN21">
            <v>-559.976</v>
          </cell>
          <cell r="BO21">
            <v>-181.95499999999998</v>
          </cell>
          <cell r="BP21">
            <v>-185.99900000000002</v>
          </cell>
          <cell r="BQ21">
            <v>-186.28544304972479</v>
          </cell>
          <cell r="BR21">
            <v>-185.85890928350167</v>
          </cell>
          <cell r="BS21">
            <v>-740.09835233322644</v>
          </cell>
          <cell r="BT21">
            <v>-198.69189055995403</v>
          </cell>
          <cell r="BU21">
            <v>-200.94843085559117</v>
          </cell>
          <cell r="BV21">
            <v>-198.62535346814911</v>
          </cell>
          <cell r="BW21">
            <v>-195.00258304876044</v>
          </cell>
          <cell r="BX21">
            <v>-793.26825793245484</v>
          </cell>
          <cell r="BY21">
            <v>-788.14187052892373</v>
          </cell>
          <cell r="BZ21">
            <v>-781.01360287443288</v>
          </cell>
          <cell r="CA21">
            <v>-771.92330528968296</v>
          </cell>
          <cell r="CB21">
            <v>-760.93707209314334</v>
          </cell>
          <cell r="CC21">
            <v>-748.14778489676974</v>
          </cell>
        </row>
        <row r="22">
          <cell r="B22" t="str">
            <v>Amortization</v>
          </cell>
          <cell r="C22" t="str">
            <v>GOODWILL_AMORT</v>
          </cell>
          <cell r="D22" t="str">
            <v>USD</v>
          </cell>
          <cell r="BE22">
            <v>-40.98</v>
          </cell>
          <cell r="BF22">
            <v>-43.107999999999997</v>
          </cell>
          <cell r="BG22">
            <v>-43.732999999999997</v>
          </cell>
          <cell r="BH22">
            <v>-52.693999999999981</v>
          </cell>
          <cell r="BI22">
            <v>-180.51499999999999</v>
          </cell>
          <cell r="BJ22">
            <v>-53.559750000000001</v>
          </cell>
          <cell r="BK22">
            <v>-53.559750000000001</v>
          </cell>
          <cell r="BL22">
            <v>-53.559750000000001</v>
          </cell>
          <cell r="BM22">
            <v>-53.559749999999987</v>
          </cell>
          <cell r="BN22">
            <v>-214.23899999999998</v>
          </cell>
          <cell r="BO22">
            <v>-68.236000000000004</v>
          </cell>
          <cell r="BP22">
            <v>-68.236000000000004</v>
          </cell>
          <cell r="BQ22">
            <v>-68.236000000000004</v>
          </cell>
          <cell r="BR22">
            <v>-68.236000000000004</v>
          </cell>
          <cell r="BS22">
            <v>-272.94400000000002</v>
          </cell>
          <cell r="BT22">
            <v>-66.831500000000005</v>
          </cell>
          <cell r="BU22">
            <v>-66.831500000000005</v>
          </cell>
          <cell r="BV22">
            <v>-66.831500000000005</v>
          </cell>
          <cell r="BW22">
            <v>-66.831500000000005</v>
          </cell>
          <cell r="BX22">
            <v>-267.32600000000002</v>
          </cell>
          <cell r="BY22">
            <v>-267.27300000000002</v>
          </cell>
          <cell r="BZ22">
            <v>-266.90199999999999</v>
          </cell>
          <cell r="CA22">
            <v>-266.73200000000003</v>
          </cell>
          <cell r="CB22">
            <v>-266.46526800000004</v>
          </cell>
          <cell r="CC22">
            <v>-266.19880273200005</v>
          </cell>
        </row>
        <row r="23">
          <cell r="B23" t="str">
            <v>EBIT, operating profit</v>
          </cell>
          <cell r="C23" t="str">
            <v>EBIT</v>
          </cell>
          <cell r="D23" t="str">
            <v>USD</v>
          </cell>
          <cell r="BE23">
            <v>202.22800000000001</v>
          </cell>
          <cell r="BF23">
            <v>202.977</v>
          </cell>
          <cell r="BG23">
            <v>220.768</v>
          </cell>
          <cell r="BH23">
            <v>208.708</v>
          </cell>
          <cell r="BI23">
            <v>834.68100000000004</v>
          </cell>
          <cell r="BJ23">
            <v>235.05500000000001</v>
          </cell>
          <cell r="BK23">
            <v>229.96100000000001</v>
          </cell>
          <cell r="BL23">
            <v>222.839</v>
          </cell>
          <cell r="BM23">
            <v>233.94800000000001</v>
          </cell>
          <cell r="BN23">
            <v>921.803</v>
          </cell>
          <cell r="BO23">
            <v>251.56800000000001</v>
          </cell>
          <cell r="BP23">
            <v>230.18600000000001</v>
          </cell>
          <cell r="BQ23">
            <v>242.97075663518012</v>
          </cell>
          <cell r="BR23">
            <v>245.21638496807057</v>
          </cell>
          <cell r="BS23">
            <v>969.94114160325068</v>
          </cell>
          <cell r="BT23">
            <v>242.45947359402942</v>
          </cell>
          <cell r="BU23">
            <v>249.53231889723224</v>
          </cell>
          <cell r="BV23">
            <v>259.3042035970069</v>
          </cell>
          <cell r="BW23">
            <v>267.65956606995621</v>
          </cell>
          <cell r="BX23">
            <v>1018.9555621582248</v>
          </cell>
          <cell r="BY23">
            <v>1156.6309589955179</v>
          </cell>
          <cell r="BZ23">
            <v>1344.1663819326932</v>
          </cell>
          <cell r="CA23">
            <v>1549.4486558777571</v>
          </cell>
          <cell r="CB23">
            <v>1769.6199520367741</v>
          </cell>
          <cell r="CC23">
            <v>2002.0475239125526</v>
          </cell>
        </row>
        <row r="24">
          <cell r="B24" t="str">
            <v>Interest income</v>
          </cell>
          <cell r="C24" t="str">
            <v>INT_INC_IND</v>
          </cell>
          <cell r="D24" t="str">
            <v>USD</v>
          </cell>
          <cell r="BE24">
            <v>0.35399999999999998</v>
          </cell>
          <cell r="BF24">
            <v>0.38200000000000001</v>
          </cell>
          <cell r="BG24">
            <v>0.29099999999999998</v>
          </cell>
          <cell r="BH24">
            <v>3.5289999999999999</v>
          </cell>
          <cell r="BI24">
            <v>4.556</v>
          </cell>
          <cell r="BJ24">
            <v>0.29699999999999999</v>
          </cell>
          <cell r="BK24">
            <v>0.32800000000000001</v>
          </cell>
          <cell r="BL24">
            <v>0.23599999999999999</v>
          </cell>
          <cell r="BM24">
            <v>0.49399999999999999</v>
          </cell>
          <cell r="BN24">
            <v>1.355</v>
          </cell>
          <cell r="BO24">
            <v>0.17299999999999999</v>
          </cell>
          <cell r="BP24">
            <v>0.189</v>
          </cell>
          <cell r="BQ24">
            <v>0</v>
          </cell>
          <cell r="BR24">
            <v>0.63800000000000001</v>
          </cell>
          <cell r="BS24">
            <v>1</v>
          </cell>
          <cell r="BT24">
            <v>0.25</v>
          </cell>
          <cell r="BU24">
            <v>0.25</v>
          </cell>
          <cell r="BV24">
            <v>0.25</v>
          </cell>
          <cell r="BW24">
            <v>0.25</v>
          </cell>
          <cell r="BX24">
            <v>1</v>
          </cell>
          <cell r="BY24">
            <v>1</v>
          </cell>
          <cell r="BZ24">
            <v>1</v>
          </cell>
          <cell r="CA24">
            <v>1</v>
          </cell>
          <cell r="CB24">
            <v>1</v>
          </cell>
          <cell r="CC24">
            <v>1</v>
          </cell>
        </row>
        <row r="25">
          <cell r="B25" t="str">
            <v>Interest expense</v>
          </cell>
          <cell r="C25" t="str">
            <v>INT_EXP_IND</v>
          </cell>
          <cell r="D25" t="str">
            <v>USD</v>
          </cell>
          <cell r="BE25">
            <v>-137.47200000000001</v>
          </cell>
          <cell r="BF25">
            <v>-144.94</v>
          </cell>
          <cell r="BG25">
            <v>-144.94900000000001</v>
          </cell>
          <cell r="BH25">
            <v>-173.68199999999999</v>
          </cell>
          <cell r="BI25">
            <v>-601.04300000000001</v>
          </cell>
          <cell r="BJ25">
            <v>-164.369</v>
          </cell>
          <cell r="BK25">
            <v>-140.256</v>
          </cell>
          <cell r="BL25">
            <v>-142.01599999999999</v>
          </cell>
          <cell r="BM25">
            <v>-142.989</v>
          </cell>
          <cell r="BN25">
            <v>-589.63</v>
          </cell>
          <cell r="BO25">
            <v>-146.4</v>
          </cell>
          <cell r="BP25">
            <v>-144.53399999999999</v>
          </cell>
          <cell r="BQ25">
            <v>-141.5</v>
          </cell>
          <cell r="BR25">
            <v>-141.56616375000002</v>
          </cell>
          <cell r="BS25">
            <v>-574.00041375000001</v>
          </cell>
          <cell r="BT25">
            <v>-141.59899093749965</v>
          </cell>
          <cell r="BU25">
            <v>-141.59899093749965</v>
          </cell>
          <cell r="BV25">
            <v>-141.59899093749965</v>
          </cell>
          <cell r="BW25">
            <v>-141.59899093749965</v>
          </cell>
          <cell r="BX25">
            <v>-566.3959637499986</v>
          </cell>
          <cell r="BY25">
            <v>-566.3959637499986</v>
          </cell>
          <cell r="BZ25">
            <v>-566.3959637499986</v>
          </cell>
          <cell r="CA25">
            <v>-566.3959637499986</v>
          </cell>
          <cell r="CB25">
            <v>-566.3959637499986</v>
          </cell>
          <cell r="CC25">
            <v>-566.3959637499986</v>
          </cell>
        </row>
        <row r="26">
          <cell r="B26" t="str">
            <v>Net interest income/(expense)</v>
          </cell>
          <cell r="C26" t="str">
            <v>NET_INT_EXP</v>
          </cell>
          <cell r="D26" t="str">
            <v>USD</v>
          </cell>
          <cell r="BE26">
            <v>-137.11799999999999</v>
          </cell>
          <cell r="BF26">
            <v>-144.55799999999999</v>
          </cell>
          <cell r="BG26">
            <v>-144.65800000000002</v>
          </cell>
          <cell r="BH26">
            <v>-170.15299999999999</v>
          </cell>
          <cell r="BI26">
            <v>-596.48699999999997</v>
          </cell>
          <cell r="BJ26">
            <v>-164.072</v>
          </cell>
          <cell r="BK26">
            <v>-139.928</v>
          </cell>
          <cell r="BL26">
            <v>-141.78</v>
          </cell>
          <cell r="BM26">
            <v>-142.495</v>
          </cell>
          <cell r="BN26">
            <v>-588.27499999999998</v>
          </cell>
          <cell r="BO26">
            <v>-146.227</v>
          </cell>
          <cell r="BP26">
            <v>-144.345</v>
          </cell>
          <cell r="BQ26">
            <v>-141.5</v>
          </cell>
          <cell r="BR26">
            <v>-140.92816375000001</v>
          </cell>
          <cell r="BS26">
            <v>-573.00016374999996</v>
          </cell>
          <cell r="BT26">
            <v>-141.34899093749965</v>
          </cell>
          <cell r="BU26">
            <v>-141.34899093749965</v>
          </cell>
          <cell r="BV26">
            <v>-141.34899093749965</v>
          </cell>
          <cell r="BW26">
            <v>-141.34899093749965</v>
          </cell>
          <cell r="BX26">
            <v>-565.3959637499986</v>
          </cell>
          <cell r="BY26">
            <v>-565.3959637499986</v>
          </cell>
          <cell r="BZ26">
            <v>-565.3959637499986</v>
          </cell>
          <cell r="CA26">
            <v>-565.3959637499986</v>
          </cell>
          <cell r="CB26">
            <v>-565.3959637499986</v>
          </cell>
          <cell r="CC26">
            <v>-565.3959637499986</v>
          </cell>
        </row>
        <row r="27">
          <cell r="B27" t="str">
            <v>Income/(loss) from unconsolidated subs &amp; associates</v>
          </cell>
          <cell r="C27" t="str">
            <v>ASSOCIATE</v>
          </cell>
          <cell r="D27" t="str">
            <v>USD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  <cell r="BU27">
            <v>0</v>
          </cell>
          <cell r="BV27">
            <v>0</v>
          </cell>
          <cell r="BW27">
            <v>0</v>
          </cell>
          <cell r="BX27">
            <v>0</v>
          </cell>
          <cell r="BY27">
            <v>0</v>
          </cell>
          <cell r="BZ27">
            <v>0</v>
          </cell>
          <cell r="CA27">
            <v>0</v>
          </cell>
          <cell r="CB27">
            <v>0</v>
          </cell>
          <cell r="CC27">
            <v>0</v>
          </cell>
        </row>
        <row r="28">
          <cell r="B28" t="str">
            <v>Profit/(loss) on disposals of assets, pre-tax</v>
          </cell>
          <cell r="C28" t="str">
            <v>PROFIT_ON_DISP</v>
          </cell>
          <cell r="D28" t="str">
            <v>USD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  <cell r="BU28">
            <v>0</v>
          </cell>
          <cell r="BV28">
            <v>0</v>
          </cell>
          <cell r="BW28">
            <v>0</v>
          </cell>
          <cell r="BX28">
            <v>0</v>
          </cell>
          <cell r="BY28">
            <v>0</v>
          </cell>
          <cell r="BZ28">
            <v>0</v>
          </cell>
          <cell r="CA28">
            <v>0</v>
          </cell>
          <cell r="CB28">
            <v>0</v>
          </cell>
          <cell r="CC28">
            <v>0</v>
          </cell>
        </row>
        <row r="29">
          <cell r="B29" t="str">
            <v>Other non-ops income/(expense)</v>
          </cell>
          <cell r="C29" t="str">
            <v>OTH_COST_INC</v>
          </cell>
          <cell r="D29" t="str">
            <v>USD</v>
          </cell>
          <cell r="BE29">
            <v>-8.1450000000000102</v>
          </cell>
          <cell r="BF29">
            <v>-9.7670000000000101</v>
          </cell>
          <cell r="BG29">
            <v>-0.63199999999999079</v>
          </cell>
          <cell r="BH29">
            <v>-118.822</v>
          </cell>
          <cell r="BI29">
            <v>-137.36600000000007</v>
          </cell>
          <cell r="BJ29">
            <v>-36.538000000000004</v>
          </cell>
          <cell r="BK29">
            <v>-7.00000000000216E-2</v>
          </cell>
          <cell r="BL29">
            <v>-0.63199999999999079</v>
          </cell>
          <cell r="BM29">
            <v>-3.757000000000005</v>
          </cell>
          <cell r="BN29">
            <v>-40.997000000000071</v>
          </cell>
          <cell r="BO29">
            <v>-2.7360000000000042</v>
          </cell>
          <cell r="BP29">
            <v>-50.692000000000007</v>
          </cell>
          <cell r="BQ29">
            <v>-2.5</v>
          </cell>
          <cell r="BR29">
            <v>-5.0718362500000467</v>
          </cell>
          <cell r="BS29">
            <v>-60.999836250000044</v>
          </cell>
          <cell r="BT29">
            <v>0</v>
          </cell>
          <cell r="BU29">
            <v>0</v>
          </cell>
          <cell r="BV29">
            <v>0</v>
          </cell>
          <cell r="BW29">
            <v>0</v>
          </cell>
          <cell r="BX29">
            <v>0</v>
          </cell>
          <cell r="BY29">
            <v>0</v>
          </cell>
          <cell r="BZ29">
            <v>0</v>
          </cell>
          <cell r="CA29">
            <v>0</v>
          </cell>
          <cell r="CB29">
            <v>0</v>
          </cell>
          <cell r="CC29">
            <v>0</v>
          </cell>
        </row>
        <row r="30">
          <cell r="B30" t="str">
            <v>Pre-tax profit</v>
          </cell>
          <cell r="C30" t="str">
            <v>PT_PROF</v>
          </cell>
          <cell r="D30" t="str">
            <v>USD</v>
          </cell>
          <cell r="BE30">
            <v>56.965000000000003</v>
          </cell>
          <cell r="BF30">
            <v>48.652000000000001</v>
          </cell>
          <cell r="BG30">
            <v>75.477999999999994</v>
          </cell>
          <cell r="BH30">
            <v>-80.266999999999996</v>
          </cell>
          <cell r="BI30">
            <v>100.828</v>
          </cell>
          <cell r="BJ30">
            <v>34.445</v>
          </cell>
          <cell r="BK30">
            <v>89.962999999999994</v>
          </cell>
          <cell r="BL30">
            <v>80.427000000000007</v>
          </cell>
          <cell r="BM30">
            <v>87.695999999999998</v>
          </cell>
          <cell r="BN30">
            <v>292.53099999999995</v>
          </cell>
          <cell r="BO30">
            <v>102.605</v>
          </cell>
          <cell r="BP30">
            <v>35.149000000000001</v>
          </cell>
          <cell r="BQ30">
            <v>98.970756635180123</v>
          </cell>
          <cell r="BR30">
            <v>99.216384968070514</v>
          </cell>
          <cell r="BS30">
            <v>335.94114160325068</v>
          </cell>
          <cell r="BT30">
            <v>101.11048265652977</v>
          </cell>
          <cell r="BU30">
            <v>108.18332795973259</v>
          </cell>
          <cell r="BV30">
            <v>117.95521265950725</v>
          </cell>
          <cell r="BW30">
            <v>126.31057513245656</v>
          </cell>
          <cell r="BX30">
            <v>453.55959840822618</v>
          </cell>
          <cell r="BY30">
            <v>591.23499524551926</v>
          </cell>
          <cell r="BZ30">
            <v>778.77041818269458</v>
          </cell>
          <cell r="CA30">
            <v>984.05269212775852</v>
          </cell>
          <cell r="CB30">
            <v>1204.2239882867755</v>
          </cell>
          <cell r="CC30">
            <v>1436.651560162554</v>
          </cell>
        </row>
        <row r="31">
          <cell r="A31" t="str">
            <v>Additional Income Statement Items</v>
          </cell>
        </row>
        <row r="32">
          <cell r="B32" t="str">
            <v>Lease payments</v>
          </cell>
          <cell r="C32" t="str">
            <v>LEASE_PAY</v>
          </cell>
          <cell r="D32" t="str">
            <v>USD</v>
          </cell>
        </row>
        <row r="33">
          <cell r="B33" t="str">
            <v>Lease payments (deemed interest portion)</v>
          </cell>
          <cell r="C33" t="str">
            <v>LEASE_DEEM_INT</v>
          </cell>
          <cell r="D33" t="str">
            <v>USD</v>
          </cell>
        </row>
        <row r="34">
          <cell r="B34" t="str">
            <v>Lease payments (deemed depreciation portion)</v>
          </cell>
          <cell r="C34" t="str">
            <v>LEASE_DEEM_DEPR</v>
          </cell>
          <cell r="D34" t="str">
            <v>USD</v>
          </cell>
        </row>
        <row r="35">
          <cell r="B35" t="str">
            <v>Gross interest charge</v>
          </cell>
          <cell r="C35" t="str">
            <v>NET_INT_CH</v>
          </cell>
          <cell r="D35" t="str">
            <v>USD</v>
          </cell>
        </row>
        <row r="36">
          <cell r="B36" t="str">
            <v>Income from associates (operating)</v>
          </cell>
          <cell r="C36" t="str">
            <v>ASSOCIATE_OP</v>
          </cell>
          <cell r="D36" t="str">
            <v>USD</v>
          </cell>
        </row>
        <row r="37">
          <cell r="A37" t="str">
            <v>Balance Sheet</v>
          </cell>
        </row>
        <row r="38">
          <cell r="B38" t="str">
            <v>Cash &amp; cash equivalents</v>
          </cell>
          <cell r="C38" t="str">
            <v>CASH_EQ</v>
          </cell>
          <cell r="D38" t="str">
            <v>USD</v>
          </cell>
          <cell r="BE38">
            <v>1063.684</v>
          </cell>
          <cell r="BF38">
            <v>96.174999999999997</v>
          </cell>
          <cell r="BG38">
            <v>118.90300000000001</v>
          </cell>
          <cell r="BH38">
            <v>441.36399999999998</v>
          </cell>
          <cell r="BI38">
            <v>441.36399999999998</v>
          </cell>
          <cell r="BJ38">
            <v>160.86500000000001</v>
          </cell>
          <cell r="BK38">
            <v>126.886</v>
          </cell>
          <cell r="BL38">
            <v>218.649</v>
          </cell>
          <cell r="BM38">
            <v>223.39400000000001</v>
          </cell>
          <cell r="BN38">
            <v>223.39400000000001</v>
          </cell>
          <cell r="BO38">
            <v>200.53700000000001</v>
          </cell>
          <cell r="BP38">
            <v>227.47900000000001</v>
          </cell>
          <cell r="BQ38">
            <v>254.45144668490516</v>
          </cell>
          <cell r="BR38">
            <v>293.75382418647757</v>
          </cell>
          <cell r="BS38">
            <v>293.75382418647757</v>
          </cell>
          <cell r="BT38">
            <v>441.82206850332591</v>
          </cell>
          <cell r="BU38">
            <v>600.15223728643412</v>
          </cell>
          <cell r="BV38">
            <v>766.79627626438059</v>
          </cell>
          <cell r="BW38">
            <v>939.07338323406407</v>
          </cell>
          <cell r="BX38">
            <v>939.07338323406407</v>
          </cell>
          <cell r="BY38">
            <v>1646.1187359744808</v>
          </cell>
          <cell r="BZ38">
            <v>2445.0996739811526</v>
          </cell>
          <cell r="CA38">
            <v>3334.8572965900621</v>
          </cell>
          <cell r="CB38">
            <v>4309.9662916516054</v>
          </cell>
          <cell r="CC38">
            <v>4596.5341760218298</v>
          </cell>
        </row>
        <row r="39">
          <cell r="B39" t="str">
            <v>Accounts receivable</v>
          </cell>
          <cell r="C39" t="str">
            <v>DEBTORS</v>
          </cell>
          <cell r="D39" t="str">
            <v>USD</v>
          </cell>
          <cell r="BE39">
            <v>79.872</v>
          </cell>
          <cell r="BF39">
            <v>124.154</v>
          </cell>
          <cell r="BG39">
            <v>141.399</v>
          </cell>
          <cell r="BH39">
            <v>192.833</v>
          </cell>
          <cell r="BI39">
            <v>192.833</v>
          </cell>
          <cell r="BJ39">
            <v>212.732</v>
          </cell>
          <cell r="BK39">
            <v>201.02799999999999</v>
          </cell>
          <cell r="BL39">
            <v>236.21100000000001</v>
          </cell>
          <cell r="BM39">
            <v>249.92500000000001</v>
          </cell>
          <cell r="BN39">
            <v>249.92500000000001</v>
          </cell>
          <cell r="BO39">
            <v>245.55600000000001</v>
          </cell>
          <cell r="BP39">
            <v>304.01499999999999</v>
          </cell>
          <cell r="BQ39">
            <v>251.51945205479456</v>
          </cell>
          <cell r="BR39">
            <v>241.57785345367009</v>
          </cell>
          <cell r="BS39">
            <v>241.57785345367009</v>
          </cell>
          <cell r="BT39">
            <v>240.2904246787204</v>
          </cell>
          <cell r="BU39">
            <v>246.07362967065214</v>
          </cell>
          <cell r="BV39">
            <v>248.67597735040869</v>
          </cell>
          <cell r="BW39">
            <v>247.53082389807412</v>
          </cell>
          <cell r="BX39">
            <v>247.53082389807412</v>
          </cell>
          <cell r="BY39">
            <v>256.78193893306599</v>
          </cell>
          <cell r="BZ39">
            <v>271.21862145776811</v>
          </cell>
          <cell r="CA39">
            <v>286.79233201460647</v>
          </cell>
          <cell r="CB39">
            <v>303.29230548634575</v>
          </cell>
          <cell r="CC39">
            <v>320.5520812925663</v>
          </cell>
        </row>
        <row r="40">
          <cell r="B40" t="str">
            <v>Inventory</v>
          </cell>
          <cell r="C40" t="str">
            <v>STOCKS</v>
          </cell>
          <cell r="D40" t="str">
            <v>USD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0</v>
          </cell>
          <cell r="CA40">
            <v>0</v>
          </cell>
          <cell r="CB40">
            <v>0</v>
          </cell>
          <cell r="CC40">
            <v>0</v>
          </cell>
        </row>
        <row r="41">
          <cell r="B41" t="str">
            <v>Other current assets</v>
          </cell>
          <cell r="C41" t="str">
            <v>OTH_CUR_ASS</v>
          </cell>
          <cell r="D41" t="str">
            <v>USD</v>
          </cell>
          <cell r="BE41">
            <v>504.45300000000003</v>
          </cell>
          <cell r="BF41">
            <v>518.78100000000006</v>
          </cell>
          <cell r="BG41">
            <v>517.07399999999996</v>
          </cell>
          <cell r="BH41">
            <v>947.12700000000007</v>
          </cell>
          <cell r="BI41">
            <v>947.12700000000007</v>
          </cell>
          <cell r="BJ41">
            <v>491.81799999999998</v>
          </cell>
          <cell r="BK41">
            <v>552.15200000000004</v>
          </cell>
          <cell r="BL41">
            <v>544.94299999999998</v>
          </cell>
          <cell r="BM41">
            <v>419.36399999999998</v>
          </cell>
          <cell r="BN41">
            <v>419.36399999999998</v>
          </cell>
          <cell r="BO41">
            <v>406.17499999999995</v>
          </cell>
          <cell r="BP41">
            <v>416.25199999999995</v>
          </cell>
          <cell r="BQ41">
            <v>412.7778800000001</v>
          </cell>
          <cell r="BR41">
            <v>402.61756622965083</v>
          </cell>
          <cell r="BS41">
            <v>402.61756622965083</v>
          </cell>
          <cell r="BT41">
            <v>401.30181402165232</v>
          </cell>
          <cell r="BU41">
            <v>407.2122495234064</v>
          </cell>
          <cell r="BV41">
            <v>409.87184885211758</v>
          </cell>
          <cell r="BW41">
            <v>408.70150202383172</v>
          </cell>
          <cell r="BX41">
            <v>408.70150202383172</v>
          </cell>
          <cell r="BY41">
            <v>418.15614158959369</v>
          </cell>
          <cell r="BZ41">
            <v>432.91043112983891</v>
          </cell>
          <cell r="CA41">
            <v>448.82676331892799</v>
          </cell>
          <cell r="CB41">
            <v>465.68973620704594</v>
          </cell>
          <cell r="CC41">
            <v>483.32922708100318</v>
          </cell>
        </row>
        <row r="42">
          <cell r="B42" t="str">
            <v>Total current assets</v>
          </cell>
          <cell r="C42" t="str">
            <v>CUR_ASS</v>
          </cell>
          <cell r="D42" t="str">
            <v>USD</v>
          </cell>
          <cell r="BE42">
            <v>1648.009</v>
          </cell>
          <cell r="BF42">
            <v>739.11</v>
          </cell>
          <cell r="BG42">
            <v>777.37599999999998</v>
          </cell>
          <cell r="BH42">
            <v>1581.3240000000001</v>
          </cell>
          <cell r="BI42">
            <v>1581.3240000000001</v>
          </cell>
          <cell r="BJ42">
            <v>865.41499999999996</v>
          </cell>
          <cell r="BK42">
            <v>880.06600000000003</v>
          </cell>
          <cell r="BL42">
            <v>999.803</v>
          </cell>
          <cell r="BM42">
            <v>892.68299999999999</v>
          </cell>
          <cell r="BN42">
            <v>892.68299999999999</v>
          </cell>
          <cell r="BO42">
            <v>852.26800000000003</v>
          </cell>
          <cell r="BP42">
            <v>947.74599999999998</v>
          </cell>
          <cell r="BQ42">
            <v>918.74877873969979</v>
          </cell>
          <cell r="BR42">
            <v>937.94924386979847</v>
          </cell>
          <cell r="BS42">
            <v>937.94924386979847</v>
          </cell>
          <cell r="BT42">
            <v>1083.4143072036986</v>
          </cell>
          <cell r="BU42">
            <v>1253.4381164804927</v>
          </cell>
          <cell r="BV42">
            <v>1425.3441024669069</v>
          </cell>
          <cell r="BW42">
            <v>1595.3057091559699</v>
          </cell>
          <cell r="BX42">
            <v>1595.3057091559699</v>
          </cell>
          <cell r="BY42">
            <v>2321.0568164971405</v>
          </cell>
          <cell r="BZ42">
            <v>3149.2287265687596</v>
          </cell>
          <cell r="CA42">
            <v>4070.4763919235966</v>
          </cell>
          <cell r="CB42">
            <v>5078.9483333449971</v>
          </cell>
          <cell r="CC42">
            <v>5400.4154843953993</v>
          </cell>
        </row>
        <row r="43">
          <cell r="B43" t="str">
            <v>Gross fixed assets, PP&amp;E</v>
          </cell>
          <cell r="C43" t="str">
            <v>GR_FIX_ASS</v>
          </cell>
          <cell r="D43" t="str">
            <v>USD</v>
          </cell>
          <cell r="BE43">
            <v>8764.3940000000002</v>
          </cell>
          <cell r="BF43">
            <v>9371.0720000000001</v>
          </cell>
          <cell r="BG43">
            <v>9530.42</v>
          </cell>
          <cell r="BH43">
            <v>11166.714</v>
          </cell>
          <cell r="BI43">
            <v>11166.714</v>
          </cell>
          <cell r="BJ43">
            <v>11266.919</v>
          </cell>
          <cell r="BK43">
            <v>11357.137999999999</v>
          </cell>
          <cell r="BL43">
            <v>11515.556</v>
          </cell>
          <cell r="BM43">
            <v>13680.633</v>
          </cell>
          <cell r="BN43">
            <v>13680.633</v>
          </cell>
          <cell r="BO43">
            <v>13861.347000000002</v>
          </cell>
          <cell r="BP43">
            <v>14008.554</v>
          </cell>
          <cell r="BQ43">
            <v>14214.7255</v>
          </cell>
          <cell r="BR43">
            <v>14416.757</v>
          </cell>
          <cell r="BS43">
            <v>14416.757</v>
          </cell>
          <cell r="BT43">
            <v>14493.047267133221</v>
          </cell>
          <cell r="BU43">
            <v>14569.337534266442</v>
          </cell>
          <cell r="BV43">
            <v>14645.627801399663</v>
          </cell>
          <cell r="BW43">
            <v>14721.918068532883</v>
          </cell>
          <cell r="BX43">
            <v>14721.918068532883</v>
          </cell>
          <cell r="BY43">
            <v>15027.079137065772</v>
          </cell>
          <cell r="BZ43">
            <v>15332.24020559866</v>
          </cell>
          <cell r="CA43">
            <v>15637.401274131549</v>
          </cell>
          <cell r="CB43">
            <v>15942.562342664438</v>
          </cell>
          <cell r="CC43">
            <v>16247.723411197327</v>
          </cell>
        </row>
        <row r="44">
          <cell r="B44" t="str">
            <v>Accumulated depreciation</v>
          </cell>
          <cell r="C44" t="str">
            <v>ACC_DDA</v>
          </cell>
          <cell r="D44" t="str">
            <v>USD</v>
          </cell>
          <cell r="BE44">
            <v>-3928.2420000000002</v>
          </cell>
          <cell r="BF44">
            <v>-4023.2049999999999</v>
          </cell>
          <cell r="BG44">
            <v>-4149.8789999999999</v>
          </cell>
          <cell r="BH44">
            <v>-4249.183</v>
          </cell>
          <cell r="BI44">
            <v>-4249.183</v>
          </cell>
          <cell r="BJ44">
            <v>-4384.5079999999998</v>
          </cell>
          <cell r="BK44">
            <v>-4464.8609999999999</v>
          </cell>
          <cell r="BL44">
            <v>-4611.2</v>
          </cell>
          <cell r="BM44">
            <v>-4732.9560000000001</v>
          </cell>
          <cell r="BN44">
            <v>-4732.9560000000001</v>
          </cell>
          <cell r="BO44">
            <v>-4934.1289999999999</v>
          </cell>
          <cell r="BP44">
            <v>-5120.1279999999997</v>
          </cell>
          <cell r="BQ44">
            <v>-5306.4134430497243</v>
          </cell>
          <cell r="BR44">
            <v>-5492.2723523332261</v>
          </cell>
          <cell r="BS44">
            <v>-5492.2723523332261</v>
          </cell>
          <cell r="BT44">
            <v>-5690.9642428931802</v>
          </cell>
          <cell r="BU44">
            <v>-5891.9126737487713</v>
          </cell>
          <cell r="BV44">
            <v>-6090.5380272169205</v>
          </cell>
          <cell r="BW44">
            <v>-6285.5406102656807</v>
          </cell>
          <cell r="BX44">
            <v>-6285.5406102656807</v>
          </cell>
          <cell r="BY44">
            <v>-7073.6824807946041</v>
          </cell>
          <cell r="BZ44">
            <v>-7854.6960836690369</v>
          </cell>
          <cell r="CA44">
            <v>-8626.6193889587194</v>
          </cell>
          <cell r="CB44">
            <v>-9387.5564610518632</v>
          </cell>
          <cell r="CC44">
            <v>-10135.704245948633</v>
          </cell>
        </row>
        <row r="45">
          <cell r="B45" t="str">
            <v>Net PP&amp;E</v>
          </cell>
          <cell r="C45" t="str">
            <v>NET_FIX_ASS</v>
          </cell>
          <cell r="D45" t="str">
            <v>USD</v>
          </cell>
          <cell r="BE45">
            <v>4836.152</v>
          </cell>
          <cell r="BF45">
            <v>5347.8670000000002</v>
          </cell>
          <cell r="BG45">
            <v>5380.5410000000002</v>
          </cell>
          <cell r="BH45">
            <v>6917.5309999999999</v>
          </cell>
          <cell r="BI45">
            <v>6917.5309999999999</v>
          </cell>
          <cell r="BJ45">
            <v>6882.4110000000001</v>
          </cell>
          <cell r="BK45">
            <v>6892.277</v>
          </cell>
          <cell r="BL45">
            <v>6904.3559999999998</v>
          </cell>
          <cell r="BM45">
            <v>8947.6769999999997</v>
          </cell>
          <cell r="BN45">
            <v>8947.6769999999997</v>
          </cell>
          <cell r="BO45">
            <v>8927.2180000000008</v>
          </cell>
          <cell r="BP45">
            <v>8888.4259999999995</v>
          </cell>
          <cell r="BQ45">
            <v>8908.3120569502753</v>
          </cell>
          <cell r="BR45">
            <v>8924.4846476667735</v>
          </cell>
          <cell r="BS45">
            <v>8924.4846476667735</v>
          </cell>
          <cell r="BT45">
            <v>8802.0830242400407</v>
          </cell>
          <cell r="BU45">
            <v>8677.4248605176708</v>
          </cell>
          <cell r="BV45">
            <v>8555.089774182743</v>
          </cell>
          <cell r="BW45">
            <v>8436.3774582672031</v>
          </cell>
          <cell r="BX45">
            <v>8436.3774582672031</v>
          </cell>
          <cell r="BY45">
            <v>7953.3966562711685</v>
          </cell>
          <cell r="BZ45">
            <v>7477.5441219296245</v>
          </cell>
          <cell r="CA45">
            <v>7010.7818851728298</v>
          </cell>
          <cell r="CB45">
            <v>6555.0058816125747</v>
          </cell>
          <cell r="CC45">
            <v>6112.0191652486938</v>
          </cell>
        </row>
        <row r="46">
          <cell r="B46" t="str">
            <v>Gross intangibles</v>
          </cell>
          <cell r="C46" t="str">
            <v>GR_INTANG</v>
          </cell>
          <cell r="D46" t="str">
            <v>USD</v>
          </cell>
          <cell r="BE46">
            <v>3082.3940000000002</v>
          </cell>
          <cell r="BF46">
            <v>3273.4049999999997</v>
          </cell>
          <cell r="BG46">
            <v>3294.4960000000001</v>
          </cell>
          <cell r="BH46">
            <v>3920.415</v>
          </cell>
          <cell r="BI46">
            <v>3920.415</v>
          </cell>
          <cell r="BJ46">
            <v>3893.59375</v>
          </cell>
          <cell r="BK46">
            <v>3938.2725</v>
          </cell>
          <cell r="BL46">
            <v>3961.2102499999996</v>
          </cell>
          <cell r="BM46">
            <v>5248.3559999999998</v>
          </cell>
          <cell r="BN46">
            <v>5248.3559999999998</v>
          </cell>
          <cell r="BO46">
            <v>5256.2449999999999</v>
          </cell>
          <cell r="BP46">
            <v>5249.0259999999998</v>
          </cell>
          <cell r="BQ46">
            <v>5249.0260000000007</v>
          </cell>
          <cell r="BR46">
            <v>5249.0260000000007</v>
          </cell>
          <cell r="BS46">
            <v>5249.0260000000007</v>
          </cell>
          <cell r="BT46">
            <v>5249.0260000000007</v>
          </cell>
          <cell r="BU46">
            <v>5249.0259999999998</v>
          </cell>
          <cell r="BV46">
            <v>5249.0259999999998</v>
          </cell>
          <cell r="BW46">
            <v>5249.0259999999998</v>
          </cell>
          <cell r="BX46">
            <v>5249.0259999999998</v>
          </cell>
          <cell r="BY46">
            <v>5249.0259999999998</v>
          </cell>
          <cell r="BZ46">
            <v>5249.0259999999998</v>
          </cell>
          <cell r="CA46">
            <v>5249.0259999999998</v>
          </cell>
          <cell r="CB46">
            <v>5249.0259999999998</v>
          </cell>
          <cell r="CC46">
            <v>5249.0259999999998</v>
          </cell>
        </row>
        <row r="47">
          <cell r="B47" t="str">
            <v>Accumulated amortization</v>
          </cell>
          <cell r="C47" t="str">
            <v>ACC_AMORT</v>
          </cell>
          <cell r="D47" t="str">
            <v>USD</v>
          </cell>
          <cell r="BE47">
            <v>-839.005</v>
          </cell>
          <cell r="BF47">
            <v>-882.11299999999994</v>
          </cell>
          <cell r="BG47">
            <v>-925.84599999999989</v>
          </cell>
          <cell r="BH47">
            <v>-978.71900000000005</v>
          </cell>
          <cell r="BI47">
            <v>-978.71900000000005</v>
          </cell>
          <cell r="BJ47">
            <v>-1032.2787499999999</v>
          </cell>
          <cell r="BK47">
            <v>-1085.8384999999998</v>
          </cell>
          <cell r="BL47">
            <v>-1139.3982499999997</v>
          </cell>
          <cell r="BM47">
            <v>-1190.491</v>
          </cell>
          <cell r="BN47">
            <v>-1190.491</v>
          </cell>
          <cell r="BO47">
            <v>-1258.7270000000001</v>
          </cell>
          <cell r="BP47">
            <v>-1326.9630000000002</v>
          </cell>
          <cell r="BQ47">
            <v>-1395.1990000000003</v>
          </cell>
          <cell r="BR47">
            <v>-1463.4350000000004</v>
          </cell>
          <cell r="BS47">
            <v>-1463.4350000000004</v>
          </cell>
          <cell r="BT47">
            <v>-1530.2665000000004</v>
          </cell>
          <cell r="BU47">
            <v>-1597.0980000000004</v>
          </cell>
          <cell r="BV47">
            <v>-1663.9295000000004</v>
          </cell>
          <cell r="BW47">
            <v>-1730.7610000000004</v>
          </cell>
          <cell r="BX47">
            <v>-1730.7610000000004</v>
          </cell>
          <cell r="BY47">
            <v>-1998.0340000000006</v>
          </cell>
          <cell r="BZ47">
            <v>-2264.9360000000006</v>
          </cell>
          <cell r="CA47">
            <v>-2531.6680000000006</v>
          </cell>
          <cell r="CB47">
            <v>-2798.1332680000005</v>
          </cell>
          <cell r="CC47">
            <v>-3064.3320707320004</v>
          </cell>
        </row>
        <row r="48">
          <cell r="B48" t="str">
            <v>Net intangible assets</v>
          </cell>
          <cell r="C48" t="str">
            <v>NET_INTANG</v>
          </cell>
          <cell r="D48" t="str">
            <v>USD</v>
          </cell>
          <cell r="BE48">
            <v>2243.3890000000001</v>
          </cell>
          <cell r="BF48">
            <v>2391.2919999999999</v>
          </cell>
          <cell r="BG48">
            <v>2368.65</v>
          </cell>
          <cell r="BH48">
            <v>2941.6959999999999</v>
          </cell>
          <cell r="BI48">
            <v>2941.6959999999999</v>
          </cell>
          <cell r="BJ48">
            <v>2861.3150000000001</v>
          </cell>
          <cell r="BK48">
            <v>2852.4340000000002</v>
          </cell>
          <cell r="BL48">
            <v>2821.8119999999999</v>
          </cell>
          <cell r="BM48">
            <v>4057.8649999999998</v>
          </cell>
          <cell r="BN48">
            <v>4057.8649999999998</v>
          </cell>
          <cell r="BO48">
            <v>3997.518</v>
          </cell>
          <cell r="BP48">
            <v>3922.0630000000001</v>
          </cell>
          <cell r="BQ48">
            <v>3853.8270000000002</v>
          </cell>
          <cell r="BR48">
            <v>3785.5910000000003</v>
          </cell>
          <cell r="BS48">
            <v>3785.5910000000003</v>
          </cell>
          <cell r="BT48">
            <v>3718.7595000000001</v>
          </cell>
          <cell r="BU48">
            <v>3651.9279999999999</v>
          </cell>
          <cell r="BV48">
            <v>3585.0964999999997</v>
          </cell>
          <cell r="BW48">
            <v>3518.2649999999994</v>
          </cell>
          <cell r="BX48">
            <v>3518.2649999999994</v>
          </cell>
          <cell r="BY48">
            <v>3250.9919999999993</v>
          </cell>
          <cell r="BZ48">
            <v>2984.0899999999992</v>
          </cell>
          <cell r="CA48">
            <v>2717.3579999999993</v>
          </cell>
          <cell r="CB48">
            <v>2450.8927319999993</v>
          </cell>
          <cell r="CC48">
            <v>2184.6939292679995</v>
          </cell>
        </row>
        <row r="49">
          <cell r="B49" t="str">
            <v>Equity method investments</v>
          </cell>
          <cell r="C49" t="str">
            <v>FIX_ASS_INV</v>
          </cell>
          <cell r="D49" t="str">
            <v>USD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</row>
        <row r="50">
          <cell r="B50" t="str">
            <v>Investments in securities</v>
          </cell>
          <cell r="C50" t="str">
            <v>INV_SECUR</v>
          </cell>
          <cell r="D50" t="str">
            <v>USD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</row>
        <row r="51">
          <cell r="B51" t="str">
            <v>Other long-term assets</v>
          </cell>
          <cell r="C51" t="str">
            <v>OTH_LT_ASS</v>
          </cell>
          <cell r="D51" t="str">
            <v>USD</v>
          </cell>
          <cell r="BE51">
            <v>3397.1060000000007</v>
          </cell>
          <cell r="BF51">
            <v>4119.4069999999992</v>
          </cell>
          <cell r="BG51">
            <v>4209.851999999999</v>
          </cell>
          <cell r="BH51">
            <v>4648.1580000000004</v>
          </cell>
          <cell r="BI51">
            <v>4648.1580000000004</v>
          </cell>
          <cell r="BJ51">
            <v>4763.3639999999996</v>
          </cell>
          <cell r="BK51">
            <v>4767.8079999999982</v>
          </cell>
          <cell r="BL51">
            <v>4841.6010000000006</v>
          </cell>
          <cell r="BM51">
            <v>6696.6829999999991</v>
          </cell>
          <cell r="BN51">
            <v>6696.6829999999991</v>
          </cell>
          <cell r="BO51">
            <v>6792.6620000000003</v>
          </cell>
          <cell r="BP51">
            <v>6913.8240000000023</v>
          </cell>
          <cell r="BQ51">
            <v>6913.8240000000051</v>
          </cell>
          <cell r="BR51">
            <v>6913.8240000000005</v>
          </cell>
          <cell r="BS51">
            <v>6913.8240000000005</v>
          </cell>
          <cell r="BT51">
            <v>6913.8240000000005</v>
          </cell>
          <cell r="BU51">
            <v>6913.824000000006</v>
          </cell>
          <cell r="BV51">
            <v>6913.8240000000005</v>
          </cell>
          <cell r="BW51">
            <v>6913.8240000000023</v>
          </cell>
          <cell r="BX51">
            <v>6913.8240000000023</v>
          </cell>
          <cell r="BY51">
            <v>6913.8240000000033</v>
          </cell>
          <cell r="BZ51">
            <v>6913.8240000000033</v>
          </cell>
          <cell r="CA51">
            <v>6913.8240000000051</v>
          </cell>
          <cell r="CB51">
            <v>6913.8240000000051</v>
          </cell>
          <cell r="CC51">
            <v>6913.8240000000042</v>
          </cell>
        </row>
        <row r="52">
          <cell r="B52" t="str">
            <v>Total assets</v>
          </cell>
          <cell r="C52" t="str">
            <v>TOT_ASSET</v>
          </cell>
          <cell r="D52" t="str">
            <v>USD</v>
          </cell>
          <cell r="BE52">
            <v>12124.656000000001</v>
          </cell>
          <cell r="BF52">
            <v>12597.675999999999</v>
          </cell>
          <cell r="BG52">
            <v>12736.419</v>
          </cell>
          <cell r="BH52">
            <v>16088.709000000001</v>
          </cell>
          <cell r="BI52">
            <v>16088.709000000001</v>
          </cell>
          <cell r="BJ52">
            <v>15372.504999999999</v>
          </cell>
          <cell r="BK52">
            <v>15392.584999999999</v>
          </cell>
          <cell r="BL52">
            <v>15567.572</v>
          </cell>
          <cell r="BM52">
            <v>20594.907999999999</v>
          </cell>
          <cell r="BN52">
            <v>20594.907999999999</v>
          </cell>
          <cell r="BO52">
            <v>20569.666000000001</v>
          </cell>
          <cell r="BP52">
            <v>20672.059000000001</v>
          </cell>
          <cell r="BQ52">
            <v>20594.711835689981</v>
          </cell>
          <cell r="BR52">
            <v>20561.848891536574</v>
          </cell>
          <cell r="BS52">
            <v>20561.848891536574</v>
          </cell>
          <cell r="BT52">
            <v>20518.080831443742</v>
          </cell>
          <cell r="BU52">
            <v>20496.614976998168</v>
          </cell>
          <cell r="BV52">
            <v>20479.354376649651</v>
          </cell>
          <cell r="BW52">
            <v>20463.772167423176</v>
          </cell>
          <cell r="BX52">
            <v>20463.772167423176</v>
          </cell>
          <cell r="BY52">
            <v>20439.269472768312</v>
          </cell>
          <cell r="BZ52">
            <v>20524.686848498386</v>
          </cell>
          <cell r="CA52">
            <v>20712.44027709643</v>
          </cell>
          <cell r="CB52">
            <v>20998.670946957576</v>
          </cell>
          <cell r="CC52">
            <v>20610.952578912096</v>
          </cell>
        </row>
        <row r="53">
          <cell r="B53" t="str">
            <v>Accounts payable</v>
          </cell>
          <cell r="C53" t="str">
            <v>ACC_PAY_GQ</v>
          </cell>
          <cell r="D53" t="str">
            <v>USD</v>
          </cell>
          <cell r="BE53">
            <v>31.908999999999999</v>
          </cell>
          <cell r="BF53">
            <v>46.279000000000003</v>
          </cell>
          <cell r="BG53">
            <v>48.372999999999998</v>
          </cell>
          <cell r="BH53">
            <v>115.999</v>
          </cell>
          <cell r="BI53">
            <v>115.999</v>
          </cell>
          <cell r="BJ53">
            <v>96.873999999999995</v>
          </cell>
          <cell r="BK53">
            <v>112.16</v>
          </cell>
          <cell r="BL53">
            <v>119.68899999999999</v>
          </cell>
          <cell r="BM53">
            <v>145.38999999999999</v>
          </cell>
          <cell r="BN53">
            <v>145.38999999999999</v>
          </cell>
          <cell r="BO53">
            <v>127.053</v>
          </cell>
          <cell r="BP53">
            <v>132.529</v>
          </cell>
          <cell r="BQ53">
            <v>135.38670607192594</v>
          </cell>
          <cell r="BR53">
            <v>120.64793424657506</v>
          </cell>
          <cell r="BS53">
            <v>120.64793424657506</v>
          </cell>
          <cell r="BT53">
            <v>119.92451914285719</v>
          </cell>
          <cell r="BU53">
            <v>124.66120802663147</v>
          </cell>
          <cell r="BV53">
            <v>125.89869626097015</v>
          </cell>
          <cell r="BW53">
            <v>123.17375019079243</v>
          </cell>
          <cell r="BX53">
            <v>123.17375019079243</v>
          </cell>
          <cell r="BY53">
            <v>125.88283427341906</v>
          </cell>
          <cell r="BZ53">
            <v>128.40049095888742</v>
          </cell>
          <cell r="CA53">
            <v>130.96850077806516</v>
          </cell>
          <cell r="CB53">
            <v>133.58787079362648</v>
          </cell>
          <cell r="CC53">
            <v>136.25962820949903</v>
          </cell>
        </row>
        <row r="54">
          <cell r="B54" t="str">
            <v>Short-term debt</v>
          </cell>
          <cell r="C54" t="str">
            <v>SHORT_T_DEBT</v>
          </cell>
          <cell r="D54" t="str">
            <v>USD</v>
          </cell>
          <cell r="BE54">
            <v>77.775999999999996</v>
          </cell>
          <cell r="BF54">
            <v>79.302999999999997</v>
          </cell>
          <cell r="BG54">
            <v>88.093000000000004</v>
          </cell>
          <cell r="BH54">
            <v>688.05600000000004</v>
          </cell>
          <cell r="BI54">
            <v>688.05600000000004</v>
          </cell>
          <cell r="BJ54">
            <v>94.838999999999999</v>
          </cell>
          <cell r="BK54">
            <v>97.013000000000005</v>
          </cell>
          <cell r="BL54">
            <v>115.378</v>
          </cell>
          <cell r="BM54">
            <v>103.586</v>
          </cell>
          <cell r="BN54">
            <v>103.586</v>
          </cell>
          <cell r="BO54">
            <v>105.467</v>
          </cell>
          <cell r="BP54">
            <v>105.624</v>
          </cell>
          <cell r="BQ54">
            <v>105.624</v>
          </cell>
          <cell r="BR54">
            <v>105.624</v>
          </cell>
          <cell r="BS54">
            <v>105.624</v>
          </cell>
          <cell r="BT54">
            <v>105.624</v>
          </cell>
          <cell r="BU54">
            <v>105.624</v>
          </cell>
          <cell r="BV54">
            <v>105.624</v>
          </cell>
          <cell r="BW54">
            <v>105.624</v>
          </cell>
          <cell r="BX54">
            <v>105.624</v>
          </cell>
          <cell r="BY54">
            <v>105.624</v>
          </cell>
          <cell r="BZ54">
            <v>105.624</v>
          </cell>
          <cell r="CA54">
            <v>105.624</v>
          </cell>
          <cell r="CB54">
            <v>105.624</v>
          </cell>
          <cell r="CC54">
            <v>105.624</v>
          </cell>
        </row>
        <row r="55">
          <cell r="B55" t="str">
            <v>Other current liabilities</v>
          </cell>
          <cell r="C55" t="str">
            <v>OTH_CUR_LIABS</v>
          </cell>
          <cell r="D55" t="str">
            <v>USD</v>
          </cell>
          <cell r="BE55">
            <v>316.15699999999998</v>
          </cell>
          <cell r="BF55">
            <v>363.54200000000003</v>
          </cell>
          <cell r="BG55">
            <v>395.351</v>
          </cell>
          <cell r="BH55">
            <v>433.80299999999988</v>
          </cell>
          <cell r="BI55">
            <v>433.80299999999988</v>
          </cell>
          <cell r="BJ55">
            <v>445.91300000000001</v>
          </cell>
          <cell r="BK55">
            <v>435.02499999999998</v>
          </cell>
          <cell r="BL55">
            <v>444.65099999999995</v>
          </cell>
          <cell r="BM55">
            <v>507.41099999999994</v>
          </cell>
          <cell r="BN55">
            <v>507.41099999999994</v>
          </cell>
          <cell r="BO55">
            <v>475.75200000000007</v>
          </cell>
          <cell r="BP55">
            <v>557.72500000000002</v>
          </cell>
          <cell r="BQ55">
            <v>498.89762598286882</v>
          </cell>
          <cell r="BR55">
            <v>493.53448543674602</v>
          </cell>
          <cell r="BS55">
            <v>493.53448543674602</v>
          </cell>
          <cell r="BT55">
            <v>491.65471955751559</v>
          </cell>
          <cell r="BU55">
            <v>498.61167116742729</v>
          </cell>
          <cell r="BV55">
            <v>502.63612994155631</v>
          </cell>
          <cell r="BW55">
            <v>503.04557573111362</v>
          </cell>
          <cell r="BX55">
            <v>503.04557573111362</v>
          </cell>
          <cell r="BY55">
            <v>519.04224624924063</v>
          </cell>
          <cell r="BZ55">
            <v>545.7155616287198</v>
          </cell>
          <cell r="CA55">
            <v>574.63759455546926</v>
          </cell>
          <cell r="CB55">
            <v>605.3811708997647</v>
          </cell>
          <cell r="CC55">
            <v>637.60868016407017</v>
          </cell>
        </row>
        <row r="56">
          <cell r="B56" t="str">
            <v>Total current liabilities</v>
          </cell>
          <cell r="C56" t="str">
            <v>SHORT_TERM_LIABS</v>
          </cell>
          <cell r="D56" t="str">
            <v>USD</v>
          </cell>
          <cell r="BE56">
            <v>425.84199999999998</v>
          </cell>
          <cell r="BF56">
            <v>489.12400000000002</v>
          </cell>
          <cell r="BG56">
            <v>531.81700000000001</v>
          </cell>
          <cell r="BH56">
            <v>1237.8579999999999</v>
          </cell>
          <cell r="BI56">
            <v>1237.8579999999999</v>
          </cell>
          <cell r="BJ56">
            <v>637.62599999999998</v>
          </cell>
          <cell r="BK56">
            <v>644.19799999999998</v>
          </cell>
          <cell r="BL56">
            <v>679.71799999999996</v>
          </cell>
          <cell r="BM56">
            <v>756.38699999999994</v>
          </cell>
          <cell r="BN56">
            <v>756.38699999999994</v>
          </cell>
          <cell r="BO56">
            <v>708.27200000000005</v>
          </cell>
          <cell r="BP56">
            <v>795.87800000000004</v>
          </cell>
          <cell r="BQ56">
            <v>739.90833205479476</v>
          </cell>
          <cell r="BR56">
            <v>719.80641968332111</v>
          </cell>
          <cell r="BS56">
            <v>719.80641968332111</v>
          </cell>
          <cell r="BT56">
            <v>717.20323870037282</v>
          </cell>
          <cell r="BU56">
            <v>728.89687919405878</v>
          </cell>
          <cell r="BV56">
            <v>734.15882620252648</v>
          </cell>
          <cell r="BW56">
            <v>731.84332592190606</v>
          </cell>
          <cell r="BX56">
            <v>731.84332592190606</v>
          </cell>
          <cell r="BY56">
            <v>750.54908052265978</v>
          </cell>
          <cell r="BZ56">
            <v>779.74005258760724</v>
          </cell>
          <cell r="CA56">
            <v>811.23009533353445</v>
          </cell>
          <cell r="CB56">
            <v>844.59304169339123</v>
          </cell>
          <cell r="CC56">
            <v>879.49230837356924</v>
          </cell>
        </row>
        <row r="57">
          <cell r="B57" t="str">
            <v>Long-term  debt</v>
          </cell>
          <cell r="C57" t="str">
            <v>LT_DEBT</v>
          </cell>
          <cell r="D57" t="str">
            <v>USD</v>
          </cell>
          <cell r="BE57">
            <v>8343.1560000000009</v>
          </cell>
          <cell r="BF57">
            <v>8307.7829999999994</v>
          </cell>
          <cell r="BG57">
            <v>8295.0709999999999</v>
          </cell>
          <cell r="BH57">
            <v>10923.186</v>
          </cell>
          <cell r="BI57">
            <v>10923.186</v>
          </cell>
          <cell r="BJ57">
            <v>10741.316999999999</v>
          </cell>
          <cell r="BK57">
            <v>10691.509</v>
          </cell>
          <cell r="BL57">
            <v>10660.075999999999</v>
          </cell>
          <cell r="BM57">
            <v>11490.914000000001</v>
          </cell>
          <cell r="BN57">
            <v>11490.914000000001</v>
          </cell>
          <cell r="BO57">
            <v>11467.859</v>
          </cell>
          <cell r="BP57">
            <v>11464.627</v>
          </cell>
          <cell r="BQ57">
            <v>11464.627</v>
          </cell>
          <cell r="BR57">
            <v>11464.627</v>
          </cell>
          <cell r="BS57">
            <v>11464.627</v>
          </cell>
          <cell r="BT57">
            <v>11464.627</v>
          </cell>
          <cell r="BU57">
            <v>11464.627</v>
          </cell>
          <cell r="BV57">
            <v>11464.627</v>
          </cell>
          <cell r="BW57">
            <v>11464.627</v>
          </cell>
          <cell r="BX57">
            <v>11464.627</v>
          </cell>
          <cell r="BY57">
            <v>11464.627</v>
          </cell>
          <cell r="BZ57">
            <v>11464.627</v>
          </cell>
          <cell r="CA57">
            <v>11464.627</v>
          </cell>
          <cell r="CB57">
            <v>11464.627</v>
          </cell>
          <cell r="CC57">
            <v>11464.627</v>
          </cell>
        </row>
        <row r="58">
          <cell r="B58" t="str">
            <v>Other long-term liabilities</v>
          </cell>
          <cell r="C58" t="str">
            <v>OTH_LT_CRED_GQ</v>
          </cell>
          <cell r="D58" t="str">
            <v>USD</v>
          </cell>
          <cell r="BE58">
            <v>618.99199999999837</v>
          </cell>
          <cell r="BF58">
            <v>934.77100000000064</v>
          </cell>
          <cell r="BG58">
            <v>966.72599999999875</v>
          </cell>
          <cell r="BH58">
            <v>976.40099999999984</v>
          </cell>
          <cell r="BI58">
            <v>976.40099999999984</v>
          </cell>
          <cell r="BJ58">
            <v>1028.9310000000005</v>
          </cell>
          <cell r="BK58">
            <v>1131.985999999999</v>
          </cell>
          <cell r="BL58">
            <v>1230.4879999999994</v>
          </cell>
          <cell r="BM58">
            <v>1406.4319999999989</v>
          </cell>
          <cell r="BN58">
            <v>1406.4319999999989</v>
          </cell>
          <cell r="BO58">
            <v>1458.8679999999986</v>
          </cell>
          <cell r="BP58">
            <v>1532.1179999999986</v>
          </cell>
          <cell r="BQ58">
            <v>1532.1179999999986</v>
          </cell>
          <cell r="BR58">
            <v>1532.1179999999986</v>
          </cell>
          <cell r="BS58">
            <v>1532.1179999999986</v>
          </cell>
          <cell r="BT58">
            <v>1532.1179999999986</v>
          </cell>
          <cell r="BU58">
            <v>1532.1179999999986</v>
          </cell>
          <cell r="BV58">
            <v>1532.1179999999986</v>
          </cell>
          <cell r="BW58">
            <v>1532.1179999999986</v>
          </cell>
          <cell r="BX58">
            <v>1532.1179999999986</v>
          </cell>
          <cell r="BY58">
            <v>1532.1179999999986</v>
          </cell>
          <cell r="BZ58">
            <v>1532.1179999999986</v>
          </cell>
          <cell r="CA58">
            <v>1532.1179999999986</v>
          </cell>
          <cell r="CB58">
            <v>1532.1179999999986</v>
          </cell>
          <cell r="CC58">
            <v>1532.1179999999986</v>
          </cell>
        </row>
        <row r="59">
          <cell r="B59" t="str">
            <v>Total long-term liabilities</v>
          </cell>
          <cell r="C59" t="str">
            <v>TOT_LT_LIAB</v>
          </cell>
          <cell r="D59" t="str">
            <v>USD</v>
          </cell>
          <cell r="BE59">
            <v>8962.1479999999992</v>
          </cell>
          <cell r="BF59">
            <v>9242.5540000000001</v>
          </cell>
          <cell r="BG59">
            <v>9261.7969999999987</v>
          </cell>
          <cell r="BH59">
            <v>11899.587</v>
          </cell>
          <cell r="BI59">
            <v>11899.587</v>
          </cell>
          <cell r="BJ59">
            <v>11770.248</v>
          </cell>
          <cell r="BK59">
            <v>11823.494999999999</v>
          </cell>
          <cell r="BL59">
            <v>11890.563999999998</v>
          </cell>
          <cell r="BM59">
            <v>12897.346</v>
          </cell>
          <cell r="BN59">
            <v>12897.346</v>
          </cell>
          <cell r="BO59">
            <v>12926.726999999999</v>
          </cell>
          <cell r="BP59">
            <v>12996.744999999999</v>
          </cell>
          <cell r="BQ59">
            <v>12996.744999999999</v>
          </cell>
          <cell r="BR59">
            <v>12996.744999999999</v>
          </cell>
          <cell r="BS59">
            <v>12996.744999999999</v>
          </cell>
          <cell r="BT59">
            <v>12996.744999999999</v>
          </cell>
          <cell r="BU59">
            <v>12996.744999999999</v>
          </cell>
          <cell r="BV59">
            <v>12996.744999999999</v>
          </cell>
          <cell r="BW59">
            <v>12996.744999999999</v>
          </cell>
          <cell r="BX59">
            <v>12996.744999999999</v>
          </cell>
          <cell r="BY59">
            <v>12996.744999999999</v>
          </cell>
          <cell r="BZ59">
            <v>12996.744999999999</v>
          </cell>
          <cell r="CA59">
            <v>12996.744999999999</v>
          </cell>
          <cell r="CB59">
            <v>12996.744999999999</v>
          </cell>
          <cell r="CC59">
            <v>12996.744999999999</v>
          </cell>
        </row>
        <row r="60">
          <cell r="B60" t="str">
            <v>Total liabilities</v>
          </cell>
          <cell r="C60" t="str">
            <v>TOT_LIAB</v>
          </cell>
          <cell r="D60" t="str">
            <v>USD</v>
          </cell>
          <cell r="BE60">
            <v>9387.99</v>
          </cell>
          <cell r="BF60">
            <v>9731.6779999999999</v>
          </cell>
          <cell r="BG60">
            <v>9793.6139999999996</v>
          </cell>
          <cell r="BH60">
            <v>13137.445</v>
          </cell>
          <cell r="BI60">
            <v>13137.445</v>
          </cell>
          <cell r="BJ60">
            <v>12407.874</v>
          </cell>
          <cell r="BK60">
            <v>12467.692999999999</v>
          </cell>
          <cell r="BL60">
            <v>12570.281999999999</v>
          </cell>
          <cell r="BM60">
            <v>13653.733</v>
          </cell>
          <cell r="BN60">
            <v>13653.733</v>
          </cell>
          <cell r="BO60">
            <v>13634.999</v>
          </cell>
          <cell r="BP60">
            <v>13792.623</v>
          </cell>
          <cell r="BQ60">
            <v>13736.653332054793</v>
          </cell>
          <cell r="BR60">
            <v>13716.551419683321</v>
          </cell>
          <cell r="BS60">
            <v>13716.551419683321</v>
          </cell>
          <cell r="BT60">
            <v>13713.948238700372</v>
          </cell>
          <cell r="BU60">
            <v>13725.641879194058</v>
          </cell>
          <cell r="BV60">
            <v>13730.903826202526</v>
          </cell>
          <cell r="BW60">
            <v>13728.588325921904</v>
          </cell>
          <cell r="BX60">
            <v>13728.588325921904</v>
          </cell>
          <cell r="BY60">
            <v>13747.294080522659</v>
          </cell>
          <cell r="BZ60">
            <v>13776.485052587606</v>
          </cell>
          <cell r="CA60">
            <v>13807.975095333533</v>
          </cell>
          <cell r="CB60">
            <v>13841.338041693391</v>
          </cell>
          <cell r="CC60">
            <v>13876.237308373567</v>
          </cell>
        </row>
        <row r="61">
          <cell r="B61" t="str">
            <v>Preferred shares</v>
          </cell>
          <cell r="C61" t="str">
            <v>PREF_SH</v>
          </cell>
          <cell r="D61" t="str">
            <v>USD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0</v>
          </cell>
          <cell r="BW61">
            <v>0</v>
          </cell>
          <cell r="BX61">
            <v>0</v>
          </cell>
          <cell r="BY61">
            <v>0</v>
          </cell>
          <cell r="BZ61">
            <v>0</v>
          </cell>
          <cell r="CA61">
            <v>0</v>
          </cell>
          <cell r="CB61">
            <v>0</v>
          </cell>
          <cell r="CC61">
            <v>0</v>
          </cell>
        </row>
        <row r="62">
          <cell r="B62" t="str">
            <v>Total common equity</v>
          </cell>
          <cell r="C62" t="str">
            <v>ORD_SH_FUND</v>
          </cell>
          <cell r="D62" t="str">
            <v>USD</v>
          </cell>
          <cell r="BE62">
            <v>2736.5340000000001</v>
          </cell>
          <cell r="BF62">
            <v>2864.4410000000003</v>
          </cell>
          <cell r="BG62">
            <v>2940.0769999999998</v>
          </cell>
          <cell r="BH62">
            <v>2938.7460000000001</v>
          </cell>
          <cell r="BI62">
            <v>2938.7460000000001</v>
          </cell>
          <cell r="BJ62">
            <v>2950.413</v>
          </cell>
          <cell r="BK62">
            <v>2911.4719999999998</v>
          </cell>
          <cell r="BL62">
            <v>2982.9719999999998</v>
          </cell>
          <cell r="BM62">
            <v>6926.7170000000006</v>
          </cell>
          <cell r="BN62">
            <v>6926.7170000000006</v>
          </cell>
          <cell r="BO62">
            <v>6918.2650000000003</v>
          </cell>
          <cell r="BP62">
            <v>6861.3379999999997</v>
          </cell>
          <cell r="BQ62">
            <v>6839.9605036351877</v>
          </cell>
          <cell r="BR62">
            <v>6827.1994718532533</v>
          </cell>
          <cell r="BS62">
            <v>6827.1994718532533</v>
          </cell>
          <cell r="BT62">
            <v>6786.03459274337</v>
          </cell>
          <cell r="BU62">
            <v>6752.8750978041098</v>
          </cell>
          <cell r="BV62">
            <v>6730.3525504471254</v>
          </cell>
          <cell r="BW62">
            <v>6717.0858415012717</v>
          </cell>
          <cell r="BX62">
            <v>6717.0858415012717</v>
          </cell>
          <cell r="BY62">
            <v>6673.877392245653</v>
          </cell>
          <cell r="BZ62">
            <v>6730.1037959107798</v>
          </cell>
          <cell r="CA62">
            <v>6886.3671817628965</v>
          </cell>
          <cell r="CB62">
            <v>7139.2349052641857</v>
          </cell>
          <cell r="CC62">
            <v>6716.6172705385288</v>
          </cell>
        </row>
        <row r="63">
          <cell r="B63" t="str">
            <v>Minority interest</v>
          </cell>
          <cell r="C63" t="str">
            <v>MINORITIES</v>
          </cell>
          <cell r="D63" t="str">
            <v>USD</v>
          </cell>
          <cell r="BE63">
            <v>0.13200000000000001</v>
          </cell>
          <cell r="BF63">
            <v>1.5569999999999999</v>
          </cell>
          <cell r="BG63">
            <v>2.7280000000000002</v>
          </cell>
          <cell r="BH63">
            <v>12.518000000000001</v>
          </cell>
          <cell r="BI63">
            <v>12.518000000000001</v>
          </cell>
          <cell r="BJ63">
            <v>14.218</v>
          </cell>
          <cell r="BK63">
            <v>13.42</v>
          </cell>
          <cell r="BL63">
            <v>14.318</v>
          </cell>
          <cell r="BM63">
            <v>14.458</v>
          </cell>
          <cell r="BN63">
            <v>14.458</v>
          </cell>
          <cell r="BO63">
            <v>16.402000000000001</v>
          </cell>
          <cell r="BP63">
            <v>18.097999999999999</v>
          </cell>
          <cell r="BQ63">
            <v>18.097999999999999</v>
          </cell>
          <cell r="BR63">
            <v>18.097999999999999</v>
          </cell>
          <cell r="BS63">
            <v>18.097999999999999</v>
          </cell>
          <cell r="BT63">
            <v>18.097999999999999</v>
          </cell>
          <cell r="BU63">
            <v>18.097999999999999</v>
          </cell>
          <cell r="BV63">
            <v>18.097999999999999</v>
          </cell>
          <cell r="BW63">
            <v>18.097999999999999</v>
          </cell>
          <cell r="BX63">
            <v>18.097999999999999</v>
          </cell>
          <cell r="BY63">
            <v>18.097999999999999</v>
          </cell>
          <cell r="BZ63">
            <v>18.097999999999999</v>
          </cell>
          <cell r="CA63">
            <v>18.097999999999999</v>
          </cell>
          <cell r="CB63">
            <v>18.097999999999999</v>
          </cell>
          <cell r="CC63">
            <v>18.097999999999999</v>
          </cell>
        </row>
        <row r="64">
          <cell r="B64" t="str">
            <v>Total shareholders' equity</v>
          </cell>
          <cell r="C64" t="str">
            <v>EQ</v>
          </cell>
          <cell r="D64" t="str">
            <v>USD</v>
          </cell>
          <cell r="BE64">
            <v>2736.6660000000002</v>
          </cell>
          <cell r="BF64">
            <v>2865.998</v>
          </cell>
          <cell r="BG64">
            <v>2942.8049999999998</v>
          </cell>
          <cell r="BH64">
            <v>2951.2640000000001</v>
          </cell>
          <cell r="BI64">
            <v>2951.2640000000001</v>
          </cell>
          <cell r="BJ64">
            <v>2964.6309999999999</v>
          </cell>
          <cell r="BK64">
            <v>2924.8919999999998</v>
          </cell>
          <cell r="BL64">
            <v>2997.29</v>
          </cell>
          <cell r="BM64">
            <v>6941.1750000000002</v>
          </cell>
          <cell r="BN64">
            <v>6941.1750000000002</v>
          </cell>
          <cell r="BO64">
            <v>6934.6670000000004</v>
          </cell>
          <cell r="BP64">
            <v>6879.4359999999997</v>
          </cell>
          <cell r="BQ64">
            <v>6858.0585036351877</v>
          </cell>
          <cell r="BR64">
            <v>6845.2974718532532</v>
          </cell>
          <cell r="BS64">
            <v>6845.2974718532532</v>
          </cell>
          <cell r="BT64">
            <v>6804.13259274337</v>
          </cell>
          <cell r="BU64">
            <v>6770.9730978041098</v>
          </cell>
          <cell r="BV64">
            <v>6748.4505504471254</v>
          </cell>
          <cell r="BW64">
            <v>6735.1838415012717</v>
          </cell>
          <cell r="BX64">
            <v>6735.1838415012717</v>
          </cell>
          <cell r="BY64">
            <v>6691.975392245653</v>
          </cell>
          <cell r="BZ64">
            <v>6748.2017959107798</v>
          </cell>
          <cell r="CA64">
            <v>6904.4651817628965</v>
          </cell>
          <cell r="CB64">
            <v>7157.3329052641857</v>
          </cell>
          <cell r="CC64">
            <v>6734.7152705385288</v>
          </cell>
        </row>
        <row r="65">
          <cell r="B65" t="str">
            <v>Total liabilities and equity</v>
          </cell>
          <cell r="C65" t="str">
            <v>TOT_LIAB_EQ</v>
          </cell>
          <cell r="D65" t="str">
            <v>USD</v>
          </cell>
          <cell r="BE65">
            <v>12124.656000000001</v>
          </cell>
          <cell r="BF65">
            <v>12597.675999999999</v>
          </cell>
          <cell r="BG65">
            <v>12736.419</v>
          </cell>
          <cell r="BH65">
            <v>16088.709000000001</v>
          </cell>
          <cell r="BI65">
            <v>16088.709000000001</v>
          </cell>
          <cell r="BJ65">
            <v>15372.504999999999</v>
          </cell>
          <cell r="BK65">
            <v>15392.584999999999</v>
          </cell>
          <cell r="BL65">
            <v>15567.572</v>
          </cell>
          <cell r="BM65">
            <v>20594.907999999999</v>
          </cell>
          <cell r="BN65">
            <v>20594.907999999999</v>
          </cell>
          <cell r="BO65">
            <v>20569.666000000001</v>
          </cell>
          <cell r="BP65">
            <v>20672.059000000001</v>
          </cell>
          <cell r="BQ65">
            <v>20594.711835689981</v>
          </cell>
          <cell r="BR65">
            <v>20561.848891536574</v>
          </cell>
          <cell r="BS65">
            <v>20561.848891536574</v>
          </cell>
          <cell r="BT65">
            <v>20518.080831443742</v>
          </cell>
          <cell r="BU65">
            <v>20496.614976998168</v>
          </cell>
          <cell r="BV65">
            <v>20479.354376649651</v>
          </cell>
          <cell r="BW65">
            <v>20463.772167423176</v>
          </cell>
          <cell r="BX65">
            <v>20463.772167423176</v>
          </cell>
          <cell r="BY65">
            <v>20439.269472768312</v>
          </cell>
          <cell r="BZ65">
            <v>20524.686848498386</v>
          </cell>
          <cell r="CA65">
            <v>20712.44027709643</v>
          </cell>
          <cell r="CB65">
            <v>20998.670946957576</v>
          </cell>
          <cell r="CC65">
            <v>20610.952578912096</v>
          </cell>
        </row>
        <row r="66">
          <cell r="A66" t="str">
            <v>Additional Balance Sheet Items</v>
          </cell>
        </row>
        <row r="67">
          <cell r="B67" t="str">
            <v>Net debt</v>
          </cell>
          <cell r="C67" t="str">
            <v>NET_DEBT</v>
          </cell>
          <cell r="D67" t="str">
            <v>USD</v>
          </cell>
          <cell r="BE67">
            <v>7357.2480000000005</v>
          </cell>
          <cell r="BF67">
            <v>8290.9110000000001</v>
          </cell>
          <cell r="BG67">
            <v>8264.2610000000004</v>
          </cell>
          <cell r="BH67">
            <v>11169.878000000001</v>
          </cell>
          <cell r="BI67">
            <v>11169.878000000001</v>
          </cell>
          <cell r="BJ67">
            <v>10675.290999999999</v>
          </cell>
          <cell r="BK67">
            <v>10661.636</v>
          </cell>
          <cell r="BL67">
            <v>10556.805</v>
          </cell>
          <cell r="BM67">
            <v>11371.106</v>
          </cell>
          <cell r="BN67">
            <v>11371.106</v>
          </cell>
          <cell r="BO67">
            <v>11372.789000000001</v>
          </cell>
          <cell r="BP67">
            <v>11342.772000000001</v>
          </cell>
          <cell r="BQ67">
            <v>11315.799553315095</v>
          </cell>
          <cell r="BR67">
            <v>11276.497175813523</v>
          </cell>
          <cell r="BS67">
            <v>11276.497175813523</v>
          </cell>
          <cell r="BT67">
            <v>11128.428931496674</v>
          </cell>
          <cell r="BU67">
            <v>10970.098762713566</v>
          </cell>
          <cell r="BV67">
            <v>10803.45472373562</v>
          </cell>
          <cell r="BW67">
            <v>10631.177616765935</v>
          </cell>
          <cell r="BX67">
            <v>10631.177616765935</v>
          </cell>
          <cell r="BY67">
            <v>9924.1322640255203</v>
          </cell>
          <cell r="BZ67">
            <v>9125.1513260188476</v>
          </cell>
          <cell r="CA67">
            <v>8235.3937034099381</v>
          </cell>
          <cell r="CB67">
            <v>7260.2847083483948</v>
          </cell>
          <cell r="CC67">
            <v>6973.7168239781704</v>
          </cell>
        </row>
        <row r="68">
          <cell r="B68" t="str">
            <v>Capitalized leases</v>
          </cell>
          <cell r="C68" t="str">
            <v>CAP_LEASES</v>
          </cell>
          <cell r="D68" t="str">
            <v>USD</v>
          </cell>
        </row>
        <row r="69">
          <cell r="B69" t="str">
            <v>Deferred income taxes</v>
          </cell>
          <cell r="C69" t="str">
            <v>DEF_INC_TAX</v>
          </cell>
          <cell r="D69" t="str">
            <v>USD</v>
          </cell>
          <cell r="BE69">
            <v>-12.177000000000135</v>
          </cell>
          <cell r="BF69">
            <v>-12.177000000000135</v>
          </cell>
          <cell r="BG69">
            <v>-12.177000000000135</v>
          </cell>
          <cell r="BH69">
            <v>161.50399999999991</v>
          </cell>
          <cell r="BI69">
            <v>161.50399999999991</v>
          </cell>
          <cell r="BJ69">
            <v>161.50399999999991</v>
          </cell>
          <cell r="BK69">
            <v>161.50399999999991</v>
          </cell>
          <cell r="BL69">
            <v>161.50399999999991</v>
          </cell>
          <cell r="BM69">
            <v>-10.90100000000001</v>
          </cell>
          <cell r="BN69">
            <v>-10.90100000000001</v>
          </cell>
          <cell r="BO69">
            <v>-10.90100000000001</v>
          </cell>
          <cell r="BP69">
            <v>-10.90100000000001</v>
          </cell>
          <cell r="BQ69">
            <v>-10.90100000000001</v>
          </cell>
          <cell r="BR69">
            <v>-10.90100000000001</v>
          </cell>
          <cell r="BS69">
            <v>-10.90100000000001</v>
          </cell>
          <cell r="BT69">
            <v>-10.90100000000001</v>
          </cell>
          <cell r="BU69">
            <v>-10.90100000000001</v>
          </cell>
          <cell r="BV69">
            <v>-10.90100000000001</v>
          </cell>
          <cell r="BW69">
            <v>-10.90100000000001</v>
          </cell>
          <cell r="BX69">
            <v>-10.90100000000001</v>
          </cell>
          <cell r="BY69">
            <v>-10.90100000000001</v>
          </cell>
          <cell r="BZ69">
            <v>-10.90100000000001</v>
          </cell>
          <cell r="CA69">
            <v>-10.90100000000001</v>
          </cell>
          <cell r="CB69">
            <v>-10.90100000000001</v>
          </cell>
          <cell r="CC69">
            <v>-10.90100000000001</v>
          </cell>
        </row>
        <row r="70">
          <cell r="B70" t="str">
            <v>Net operating loss carryforwards (NOLs)</v>
          </cell>
          <cell r="C70" t="str">
            <v>NET_OP_LOSS_CFWD</v>
          </cell>
          <cell r="D70" t="str">
            <v>USD</v>
          </cell>
        </row>
        <row r="71">
          <cell r="B71" t="str">
            <v>Associates (mkt value) used in EV calculation</v>
          </cell>
          <cell r="C71" t="str">
            <v>MV_ASSOCIATES</v>
          </cell>
          <cell r="D71" t="str">
            <v>USD</v>
          </cell>
        </row>
        <row r="72">
          <cell r="B72" t="str">
            <v>Net debt adjustment</v>
          </cell>
          <cell r="C72" t="str">
            <v>NET_DEBT_ADJ</v>
          </cell>
          <cell r="D72" t="str">
            <v>USD</v>
          </cell>
        </row>
        <row r="73">
          <cell r="B73" t="str">
            <v>Company borrowing margin</v>
          </cell>
          <cell r="C73" t="str">
            <v>CO_BOR_MARGIN</v>
          </cell>
        </row>
        <row r="74">
          <cell r="B74" t="str">
            <v>Unfunded pensions &amp; other provisions</v>
          </cell>
          <cell r="C74" t="str">
            <v>UNF_PENS</v>
          </cell>
          <cell r="D74" t="str">
            <v>USD</v>
          </cell>
        </row>
        <row r="75">
          <cell r="B75" t="str">
            <v>Unfunded pension liabilities (off balance sheet)</v>
          </cell>
          <cell r="C75" t="str">
            <v>UNF_PENS_OFF</v>
          </cell>
          <cell r="D75" t="str">
            <v>USD</v>
          </cell>
        </row>
        <row r="76">
          <cell r="B76" t="str">
            <v>Unfunded pension liabilities &amp; other, used in EV</v>
          </cell>
          <cell r="C76" t="str">
            <v>UNF_PENS_LIAB_OTH</v>
          </cell>
          <cell r="D76" t="str">
            <v>USD</v>
          </cell>
        </row>
        <row r="77">
          <cell r="B77" t="str">
            <v>Adjustment for unfunded pensions &amp; goodwill</v>
          </cell>
          <cell r="C77" t="str">
            <v>ADJ_UNF_PENS_GOOD</v>
          </cell>
          <cell r="D77" t="str">
            <v>USD</v>
          </cell>
        </row>
        <row r="78">
          <cell r="B78" t="str">
            <v>Other GCI adjustments</v>
          </cell>
          <cell r="C78" t="str">
            <v>OTH_GCI_ADJ</v>
          </cell>
          <cell r="D78" t="str">
            <v>USD</v>
          </cell>
        </row>
        <row r="79">
          <cell r="B79" t="str">
            <v>GCI inflator</v>
          </cell>
          <cell r="C79" t="str">
            <v>GCI_INFL</v>
          </cell>
        </row>
        <row r="80">
          <cell r="B80" t="str">
            <v>Minority interest</v>
          </cell>
          <cell r="C80" t="str">
            <v>BAL_MINO_INT</v>
          </cell>
          <cell r="D80" t="str">
            <v>USD</v>
          </cell>
          <cell r="BE80">
            <v>0.13200000000000001</v>
          </cell>
          <cell r="BF80">
            <v>1.5569999999999999</v>
          </cell>
          <cell r="BG80">
            <v>2.7280000000000002</v>
          </cell>
          <cell r="BH80">
            <v>12.518000000000001</v>
          </cell>
          <cell r="BI80">
            <v>12.518000000000001</v>
          </cell>
          <cell r="BJ80">
            <v>14.218</v>
          </cell>
          <cell r="BK80">
            <v>13.42</v>
          </cell>
          <cell r="BL80">
            <v>14.318</v>
          </cell>
          <cell r="BM80">
            <v>14.458</v>
          </cell>
          <cell r="BN80">
            <v>14.458</v>
          </cell>
          <cell r="BO80">
            <v>16.402000000000001</v>
          </cell>
          <cell r="BP80">
            <v>18.097999999999999</v>
          </cell>
          <cell r="BQ80">
            <v>18.097999999999999</v>
          </cell>
          <cell r="BR80">
            <v>18.097999999999999</v>
          </cell>
          <cell r="BS80">
            <v>18.097999999999999</v>
          </cell>
          <cell r="BT80">
            <v>18.097999999999999</v>
          </cell>
          <cell r="BU80">
            <v>18.097999999999999</v>
          </cell>
          <cell r="BV80">
            <v>18.097999999999999</v>
          </cell>
          <cell r="BW80">
            <v>18.097999999999999</v>
          </cell>
          <cell r="BX80">
            <v>18.097999999999999</v>
          </cell>
          <cell r="BY80">
            <v>18.097999999999999</v>
          </cell>
          <cell r="BZ80">
            <v>18.097999999999999</v>
          </cell>
          <cell r="CA80">
            <v>18.097999999999999</v>
          </cell>
          <cell r="CB80">
            <v>18.097999999999999</v>
          </cell>
          <cell r="CC80">
            <v>18.097999999999999</v>
          </cell>
        </row>
        <row r="81">
          <cell r="B81" t="str">
            <v>Gross goodwill</v>
          </cell>
          <cell r="C81" t="str">
            <v>GROSS_GW</v>
          </cell>
          <cell r="D81" t="str">
            <v>USD</v>
          </cell>
        </row>
        <row r="82">
          <cell r="B82" t="str">
            <v>Accumulated goodwill amortization</v>
          </cell>
          <cell r="C82" t="str">
            <v>ACC_GW_AM</v>
          </cell>
          <cell r="D82" t="str">
            <v>USD</v>
          </cell>
        </row>
        <row r="83">
          <cell r="B83" t="str">
            <v>Net goodwill</v>
          </cell>
          <cell r="C83" t="str">
            <v>NET_GW</v>
          </cell>
          <cell r="D83" t="str">
            <v>USD</v>
          </cell>
          <cell r="BE83">
            <v>2114.6239999999998</v>
          </cell>
          <cell r="BF83">
            <v>2776.1210000000001</v>
          </cell>
          <cell r="BG83">
            <v>2801.1610000000001</v>
          </cell>
          <cell r="BH83">
            <v>3119.9569999999999</v>
          </cell>
          <cell r="BI83">
            <v>3119.9569999999999</v>
          </cell>
          <cell r="BJ83">
            <v>3180.51</v>
          </cell>
          <cell r="BK83">
            <v>3138.018</v>
          </cell>
          <cell r="BL83">
            <v>3140.308</v>
          </cell>
          <cell r="BM83">
            <v>4916.4260000000004</v>
          </cell>
          <cell r="BN83">
            <v>4916.4260000000004</v>
          </cell>
          <cell r="BO83">
            <v>4934.1480000000001</v>
          </cell>
          <cell r="BP83">
            <v>4939.7550000000001</v>
          </cell>
          <cell r="BQ83">
            <v>4939.7550000000001</v>
          </cell>
          <cell r="BR83">
            <v>4939.7550000000001</v>
          </cell>
          <cell r="BS83">
            <v>4939.7550000000001</v>
          </cell>
          <cell r="BT83">
            <v>4939.7550000000001</v>
          </cell>
          <cell r="BU83">
            <v>4939.7550000000001</v>
          </cell>
          <cell r="BV83">
            <v>4939.7550000000001</v>
          </cell>
          <cell r="BW83">
            <v>4939.7550000000001</v>
          </cell>
          <cell r="BX83">
            <v>4939.7550000000001</v>
          </cell>
          <cell r="BY83">
            <v>4939.7550000000001</v>
          </cell>
          <cell r="BZ83">
            <v>4939.7550000000001</v>
          </cell>
          <cell r="CA83">
            <v>4939.7550000000001</v>
          </cell>
          <cell r="CB83">
            <v>4939.7550000000001</v>
          </cell>
          <cell r="CC83">
            <v>4939.7550000000001</v>
          </cell>
        </row>
        <row r="84">
          <cell r="B84" t="str">
            <v>Gross other intangibles</v>
          </cell>
          <cell r="C84" t="str">
            <v>GROSS_OTH_INTANG</v>
          </cell>
          <cell r="D84" t="str">
            <v>USD</v>
          </cell>
        </row>
        <row r="85">
          <cell r="B85" t="str">
            <v>Accumulated amortization (excl. goodwill)</v>
          </cell>
          <cell r="C85" t="str">
            <v>ACCUM_AMORT</v>
          </cell>
          <cell r="D85" t="str">
            <v>USD</v>
          </cell>
        </row>
        <row r="86">
          <cell r="B86" t="str">
            <v>Net other intangibles</v>
          </cell>
          <cell r="C86" t="str">
            <v>NET_OTH_INTANG</v>
          </cell>
          <cell r="D86" t="str">
            <v>USD</v>
          </cell>
        </row>
        <row r="87">
          <cell r="A87" t="str">
            <v>Cash Flow Statement</v>
          </cell>
        </row>
        <row r="88">
          <cell r="B88" t="str">
            <v>Minority interest add-back</v>
          </cell>
          <cell r="C88" t="str">
            <v>CF_INC_MINORITY</v>
          </cell>
          <cell r="D88" t="str">
            <v>USD</v>
          </cell>
          <cell r="BE88">
            <v>-0.23900000000000432</v>
          </cell>
          <cell r="BF88">
            <v>-1.070999999999998</v>
          </cell>
          <cell r="BG88">
            <v>-1.1329999999999956</v>
          </cell>
          <cell r="BH88">
            <v>-9.8610000000000078</v>
          </cell>
          <cell r="BI88">
            <v>-12.304000000000006</v>
          </cell>
          <cell r="BJ88">
            <v>-1.2750000000000021</v>
          </cell>
          <cell r="BK88">
            <v>-1.0169999999999888</v>
          </cell>
          <cell r="BL88">
            <v>-0.632000000000005</v>
          </cell>
          <cell r="BM88">
            <v>-0.86600000000000321</v>
          </cell>
          <cell r="BN88">
            <v>-3.7899999999999991</v>
          </cell>
          <cell r="BO88">
            <v>-1.2960000000000065</v>
          </cell>
          <cell r="BP88">
            <v>-1.347999999999999</v>
          </cell>
          <cell r="BQ88">
            <v>0</v>
          </cell>
          <cell r="BR88">
            <v>-0.35599999999999454</v>
          </cell>
          <cell r="BS88">
            <v>-3</v>
          </cell>
          <cell r="BT88">
            <v>0</v>
          </cell>
          <cell r="BU88">
            <v>0</v>
          </cell>
          <cell r="BV88">
            <v>0</v>
          </cell>
          <cell r="BW88">
            <v>0</v>
          </cell>
          <cell r="BX88">
            <v>0</v>
          </cell>
          <cell r="BY88">
            <v>0</v>
          </cell>
          <cell r="BZ88">
            <v>0</v>
          </cell>
          <cell r="CA88">
            <v>0</v>
          </cell>
          <cell r="CB88">
            <v>0</v>
          </cell>
          <cell r="CC88">
            <v>0</v>
          </cell>
        </row>
        <row r="89">
          <cell r="B89" t="str">
            <v>Depreciation &amp; amortization add-back</v>
          </cell>
          <cell r="C89" t="str">
            <v>DEPR_AMORT</v>
          </cell>
          <cell r="D89" t="str">
            <v>USD</v>
          </cell>
          <cell r="BE89">
            <v>139.4</v>
          </cell>
          <cell r="BF89">
            <v>152.482</v>
          </cell>
          <cell r="BG89">
            <v>154.86699999999999</v>
          </cell>
          <cell r="BH89">
            <v>175.84299999999999</v>
          </cell>
          <cell r="BI89">
            <v>622.59199999999998</v>
          </cell>
          <cell r="BJ89">
            <v>186.459</v>
          </cell>
          <cell r="BK89">
            <v>190.65100000000001</v>
          </cell>
          <cell r="BL89">
            <v>195.40799999999999</v>
          </cell>
          <cell r="BM89">
            <v>201.697</v>
          </cell>
          <cell r="BN89">
            <v>774.21500000000003</v>
          </cell>
          <cell r="BO89">
            <v>250.191</v>
          </cell>
          <cell r="BP89">
            <v>254.23500000000001</v>
          </cell>
          <cell r="BQ89">
            <v>254.52144304972478</v>
          </cell>
          <cell r="BR89">
            <v>254.09490928350169</v>
          </cell>
          <cell r="BS89">
            <v>1013.0423523332265</v>
          </cell>
          <cell r="BT89">
            <v>265.52339055995401</v>
          </cell>
          <cell r="BU89">
            <v>267.77993085559115</v>
          </cell>
          <cell r="BV89">
            <v>265.45685346814912</v>
          </cell>
          <cell r="BW89">
            <v>261.83408304876048</v>
          </cell>
          <cell r="BX89">
            <v>1060.5942579324546</v>
          </cell>
          <cell r="BY89">
            <v>1055.4148705289238</v>
          </cell>
          <cell r="BZ89">
            <v>1047.9156028744328</v>
          </cell>
          <cell r="CA89">
            <v>1038.6553052896829</v>
          </cell>
          <cell r="CB89">
            <v>1027.4023400931433</v>
          </cell>
          <cell r="CC89">
            <v>1014.3465876287698</v>
          </cell>
        </row>
        <row r="90">
          <cell r="B90" t="str">
            <v>(Increase)/decrease in working capital</v>
          </cell>
          <cell r="C90" t="str">
            <v>WORK_CAP</v>
          </cell>
          <cell r="D90" t="str">
            <v>USD</v>
          </cell>
          <cell r="BE90">
            <v>-2.7600000000000051</v>
          </cell>
          <cell r="BF90">
            <v>-29.911999999999992</v>
          </cell>
          <cell r="BG90">
            <v>-15.15100000000001</v>
          </cell>
          <cell r="BH90">
            <v>16.192000000000007</v>
          </cell>
          <cell r="BI90">
            <v>-31.631000000000014</v>
          </cell>
          <cell r="BJ90">
            <v>-39.024000000000001</v>
          </cell>
          <cell r="BK90">
            <v>26.990000000000009</v>
          </cell>
          <cell r="BL90">
            <v>-27.654000000000025</v>
          </cell>
          <cell r="BM90">
            <v>11.986999999999995</v>
          </cell>
          <cell r="BN90">
            <v>-27.701000000000022</v>
          </cell>
          <cell r="BO90">
            <v>-13.967999999999989</v>
          </cell>
          <cell r="BP90">
            <v>-66.950999999999965</v>
          </cell>
          <cell r="BQ90">
            <v>55.353254017131377</v>
          </cell>
          <cell r="BR90">
            <v>-4.7971732242264125</v>
          </cell>
          <cell r="BS90">
            <v>-16.394919207095001</v>
          </cell>
          <cell r="BT90">
            <v>0.56401367123181956</v>
          </cell>
          <cell r="BU90">
            <v>-1.0465161081574621</v>
          </cell>
          <cell r="BV90">
            <v>-1.3648594454178635</v>
          </cell>
          <cell r="BW90">
            <v>-1.5797926178431538</v>
          </cell>
          <cell r="BX90">
            <v>-3.4271545001866599</v>
          </cell>
          <cell r="BY90">
            <v>-6.5420309523652378</v>
          </cell>
          <cell r="BZ90">
            <v>-11.919025839233768</v>
          </cell>
          <cell r="CA90">
            <v>-13.005700737660618</v>
          </cell>
          <cell r="CB90">
            <v>-13.880603456177965</v>
          </cell>
          <cell r="CC90">
            <v>-14.588018390347997</v>
          </cell>
        </row>
        <row r="91">
          <cell r="B91" t="str">
            <v>Other operating cash flow items</v>
          </cell>
          <cell r="C91" t="str">
            <v>OTH_OP_CF</v>
          </cell>
          <cell r="D91" t="str">
            <v>USD</v>
          </cell>
          <cell r="BE91">
            <v>-24.220000000000027</v>
          </cell>
          <cell r="BF91">
            <v>-75.382000000000005</v>
          </cell>
          <cell r="BG91">
            <v>19.488</v>
          </cell>
          <cell r="BH91">
            <v>85.430000000000064</v>
          </cell>
          <cell r="BI91">
            <v>5.3160000000000309</v>
          </cell>
          <cell r="BJ91">
            <v>125.00399999999996</v>
          </cell>
          <cell r="BK91">
            <v>4.4180000000000064</v>
          </cell>
          <cell r="BL91">
            <v>65.881999999999977</v>
          </cell>
          <cell r="BM91">
            <v>209.51499999999999</v>
          </cell>
          <cell r="BN91">
            <v>404.81899999999996</v>
          </cell>
          <cell r="BO91">
            <v>25.859000000000037</v>
          </cell>
          <cell r="BP91">
            <v>181.44799999999998</v>
          </cell>
          <cell r="BQ91">
            <v>-46.853254017131349</v>
          </cell>
          <cell r="BR91">
            <v>23.776009474226328</v>
          </cell>
          <cell r="BS91">
            <v>170.26175545709498</v>
          </cell>
          <cell r="BT91">
            <v>5.0643463287681243</v>
          </cell>
          <cell r="BU91">
            <v>7.7842361081573586</v>
          </cell>
          <cell r="BV91">
            <v>9.2119394454177836</v>
          </cell>
          <cell r="BW91">
            <v>10.536232617843098</v>
          </cell>
          <cell r="BX91">
            <v>32.596754500186307</v>
          </cell>
          <cell r="BY91">
            <v>49.010750952365015</v>
          </cell>
          <cell r="BZ91">
            <v>63.697129839233639</v>
          </cell>
          <cell r="CA91">
            <v>71.300373537660789</v>
          </cell>
          <cell r="CB91">
            <v>76.736874416178125</v>
          </cell>
          <cell r="CC91">
            <v>80.637408062348186</v>
          </cell>
        </row>
        <row r="92">
          <cell r="B92" t="str">
            <v>Cash flow from operating activities</v>
          </cell>
          <cell r="C92" t="str">
            <v>CF_OPS</v>
          </cell>
          <cell r="D92" t="str">
            <v>USD</v>
          </cell>
          <cell r="BE92">
            <v>162.21199999999999</v>
          </cell>
          <cell r="BF92">
            <v>162.13</v>
          </cell>
          <cell r="BG92">
            <v>200.11599999999999</v>
          </cell>
          <cell r="BH92">
            <v>248.09900000000005</v>
          </cell>
          <cell r="BI92">
            <v>772.55700000000002</v>
          </cell>
          <cell r="BJ92">
            <v>286.62599999999998</v>
          </cell>
          <cell r="BK92">
            <v>273.40100000000007</v>
          </cell>
          <cell r="BL92">
            <v>278.83999999999992</v>
          </cell>
          <cell r="BM92">
            <v>398.78899999999999</v>
          </cell>
          <cell r="BN92">
            <v>1237.6559999999999</v>
          </cell>
          <cell r="BO92">
            <v>362.28300000000002</v>
          </cell>
          <cell r="BP92">
            <v>401.39300000000003</v>
          </cell>
          <cell r="BQ92">
            <v>360.9921996849049</v>
          </cell>
          <cell r="BR92">
            <v>369.18213050157215</v>
          </cell>
          <cell r="BS92">
            <v>1493.8503301864771</v>
          </cell>
          <cell r="BT92">
            <v>369.73447115007048</v>
          </cell>
          <cell r="BU92">
            <v>379.99639561633035</v>
          </cell>
          <cell r="BV92">
            <v>388.31026581116862</v>
          </cell>
          <cell r="BW92">
            <v>393.94333380290556</v>
          </cell>
          <cell r="BX92">
            <v>1531.9844663804749</v>
          </cell>
          <cell r="BY92">
            <v>1674.337710893305</v>
          </cell>
          <cell r="BZ92">
            <v>1858.99486460256</v>
          </cell>
          <cell r="CA92">
            <v>2056.4013529142476</v>
          </cell>
          <cell r="CB92">
            <v>2264.3769996327492</v>
          </cell>
          <cell r="CC92">
            <v>2481.13124845926</v>
          </cell>
        </row>
        <row r="93">
          <cell r="B93" t="str">
            <v>Capital expenditures, Capex</v>
          </cell>
          <cell r="C93" t="str">
            <v>CAPEX</v>
          </cell>
          <cell r="D93" t="str">
            <v>USD</v>
          </cell>
          <cell r="BE93">
            <v>-65.052000000000007</v>
          </cell>
          <cell r="BF93">
            <v>-94.644999999999996</v>
          </cell>
          <cell r="BG93">
            <v>-123.68900000000004</v>
          </cell>
          <cell r="BH93">
            <v>-157.99699999999996</v>
          </cell>
          <cell r="BI93">
            <v>-441.38299999999998</v>
          </cell>
          <cell r="BJ93">
            <v>-116.35299999999999</v>
          </cell>
          <cell r="BK93">
            <v>-138.46699999999998</v>
          </cell>
          <cell r="BL93">
            <v>-130.66200000000003</v>
          </cell>
          <cell r="BM93">
            <v>-182.32799999999992</v>
          </cell>
          <cell r="BN93">
            <v>-567.80999999999995</v>
          </cell>
          <cell r="BO93">
            <v>-142.94300000000001</v>
          </cell>
          <cell r="BP93">
            <v>-166.797</v>
          </cell>
          <cell r="BQ93">
            <v>-206.17149999999975</v>
          </cell>
          <cell r="BR93">
            <v>-202.03149999999974</v>
          </cell>
          <cell r="BS93">
            <v>-717.94299999999942</v>
          </cell>
          <cell r="BT93">
            <v>-76.29026713322213</v>
          </cell>
          <cell r="BU93">
            <v>-76.29026713322213</v>
          </cell>
          <cell r="BV93">
            <v>-76.29026713322213</v>
          </cell>
          <cell r="BW93">
            <v>-76.29026713322213</v>
          </cell>
          <cell r="BX93">
            <v>-305.16106853288852</v>
          </cell>
          <cell r="BY93">
            <v>-305.16106853288852</v>
          </cell>
          <cell r="BZ93">
            <v>-305.16106853288852</v>
          </cell>
          <cell r="CA93">
            <v>-305.16106853288852</v>
          </cell>
          <cell r="CB93">
            <v>-305.16106853288852</v>
          </cell>
          <cell r="CC93">
            <v>-305.16106853288852</v>
          </cell>
        </row>
        <row r="94">
          <cell r="B94" t="str">
            <v>Acquisitions</v>
          </cell>
          <cell r="C94" t="str">
            <v>ACQ</v>
          </cell>
          <cell r="D94" t="str">
            <v>USD</v>
          </cell>
          <cell r="BE94">
            <v>-221.316</v>
          </cell>
          <cell r="BF94">
            <v>-978</v>
          </cell>
          <cell r="BG94">
            <v>-36.922000000000054</v>
          </cell>
          <cell r="BH94">
            <v>-2523.2370000000001</v>
          </cell>
          <cell r="BI94">
            <v>-3759.4750000000004</v>
          </cell>
          <cell r="BJ94">
            <v>-12.81</v>
          </cell>
          <cell r="BK94">
            <v>-14.47</v>
          </cell>
          <cell r="BL94">
            <v>-27.850999999999999</v>
          </cell>
          <cell r="BM94">
            <v>-4905.3040000000001</v>
          </cell>
          <cell r="BN94">
            <v>-4960.4350000000004</v>
          </cell>
          <cell r="BO94">
            <v>-62.228000000000002</v>
          </cell>
          <cell r="BP94">
            <v>-28.213999999999992</v>
          </cell>
          <cell r="BQ94">
            <v>0</v>
          </cell>
          <cell r="BR94">
            <v>0</v>
          </cell>
          <cell r="BS94">
            <v>-90.441999999999993</v>
          </cell>
          <cell r="BT94">
            <v>0</v>
          </cell>
          <cell r="BU94">
            <v>0</v>
          </cell>
          <cell r="BV94">
            <v>0</v>
          </cell>
          <cell r="BW94">
            <v>0</v>
          </cell>
          <cell r="BX94">
            <v>0</v>
          </cell>
          <cell r="BY94">
            <v>0</v>
          </cell>
          <cell r="BZ94">
            <v>0</v>
          </cell>
          <cell r="CA94">
            <v>0</v>
          </cell>
          <cell r="CB94">
            <v>0</v>
          </cell>
          <cell r="CC94">
            <v>0</v>
          </cell>
        </row>
        <row r="95">
          <cell r="B95" t="str">
            <v>Divestitures</v>
          </cell>
          <cell r="C95" t="str">
            <v>DIVEST</v>
          </cell>
          <cell r="D95" t="str">
            <v>USD</v>
          </cell>
          <cell r="BE95">
            <v>0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  <cell r="BT95">
            <v>0</v>
          </cell>
          <cell r="BU95">
            <v>0</v>
          </cell>
          <cell r="BV95">
            <v>0</v>
          </cell>
          <cell r="BW95">
            <v>0</v>
          </cell>
          <cell r="BX95">
            <v>0</v>
          </cell>
          <cell r="BY95">
            <v>0</v>
          </cell>
          <cell r="BZ95">
            <v>0</v>
          </cell>
          <cell r="CA95">
            <v>0</v>
          </cell>
          <cell r="CB95">
            <v>0</v>
          </cell>
          <cell r="CC95">
            <v>0</v>
          </cell>
        </row>
        <row r="96">
          <cell r="B96" t="str">
            <v>Other investing cash flow items</v>
          </cell>
          <cell r="C96" t="str">
            <v>OTH_INV_CF</v>
          </cell>
          <cell r="D96" t="str">
            <v>USD</v>
          </cell>
          <cell r="BE96">
            <v>1.1950000000000216</v>
          </cell>
          <cell r="BF96">
            <v>-7.0000000000618456E-3</v>
          </cell>
          <cell r="BG96">
            <v>5.6000000000025807E-2</v>
          </cell>
          <cell r="BH96">
            <v>1.8000000000483851E-2</v>
          </cell>
          <cell r="BI96">
            <v>1.2620000000006257</v>
          </cell>
          <cell r="BJ96">
            <v>0.14700000000000379</v>
          </cell>
          <cell r="BK96">
            <v>6.496999999999959</v>
          </cell>
          <cell r="BL96">
            <v>0.95700000000002206</v>
          </cell>
          <cell r="BM96">
            <v>-0.32500000000163709</v>
          </cell>
          <cell r="BN96">
            <v>7.2759999999989304</v>
          </cell>
          <cell r="BO96">
            <v>0.9520000000000195</v>
          </cell>
          <cell r="BP96">
            <v>1.426000000000009</v>
          </cell>
          <cell r="BQ96">
            <v>0</v>
          </cell>
          <cell r="BR96">
            <v>0</v>
          </cell>
          <cell r="BS96">
            <v>2.3779999999999148</v>
          </cell>
          <cell r="BT96">
            <v>0</v>
          </cell>
          <cell r="BU96">
            <v>0</v>
          </cell>
          <cell r="BV96">
            <v>0</v>
          </cell>
          <cell r="BW96">
            <v>0</v>
          </cell>
          <cell r="BX96">
            <v>0</v>
          </cell>
          <cell r="BY96">
            <v>0</v>
          </cell>
          <cell r="BZ96">
            <v>0</v>
          </cell>
          <cell r="CA96">
            <v>0</v>
          </cell>
          <cell r="CB96">
            <v>0</v>
          </cell>
          <cell r="CC96">
            <v>0</v>
          </cell>
        </row>
        <row r="97">
          <cell r="B97" t="str">
            <v>Cash flow from investing</v>
          </cell>
          <cell r="C97" t="str">
            <v>CF_INV</v>
          </cell>
          <cell r="D97" t="str">
            <v>USD</v>
          </cell>
          <cell r="BE97">
            <v>-285.173</v>
          </cell>
          <cell r="BF97">
            <v>-1072.652</v>
          </cell>
          <cell r="BG97">
            <v>-160.55500000000006</v>
          </cell>
          <cell r="BH97">
            <v>-2681.2159999999994</v>
          </cell>
          <cell r="BI97">
            <v>-4199.5959999999995</v>
          </cell>
          <cell r="BJ97">
            <v>-129.01599999999999</v>
          </cell>
          <cell r="BK97">
            <v>-146.44000000000003</v>
          </cell>
          <cell r="BL97">
            <v>-157.55600000000001</v>
          </cell>
          <cell r="BM97">
            <v>-5087.9570000000012</v>
          </cell>
          <cell r="BN97">
            <v>-5520.969000000001</v>
          </cell>
          <cell r="BO97">
            <v>-204.21899999999999</v>
          </cell>
          <cell r="BP97">
            <v>-193.58499999999998</v>
          </cell>
          <cell r="BQ97">
            <v>-206.17149999999975</v>
          </cell>
          <cell r="BR97">
            <v>-202.03149999999974</v>
          </cell>
          <cell r="BS97">
            <v>-806.00699999999949</v>
          </cell>
          <cell r="BT97">
            <v>-76.29026713322213</v>
          </cell>
          <cell r="BU97">
            <v>-76.29026713322213</v>
          </cell>
          <cell r="BV97">
            <v>-76.29026713322213</v>
          </cell>
          <cell r="BW97">
            <v>-76.29026713322213</v>
          </cell>
          <cell r="BX97">
            <v>-305.16106853288852</v>
          </cell>
          <cell r="BY97">
            <v>-305.16106853288852</v>
          </cell>
          <cell r="BZ97">
            <v>-305.16106853288852</v>
          </cell>
          <cell r="CA97">
            <v>-305.16106853288852</v>
          </cell>
          <cell r="CB97">
            <v>-305.16106853288852</v>
          </cell>
          <cell r="CC97">
            <v>-305.16106853288852</v>
          </cell>
        </row>
        <row r="98">
          <cell r="B98" t="str">
            <v>Dividends paid</v>
          </cell>
          <cell r="C98" t="str">
            <v>DIV_PAID</v>
          </cell>
          <cell r="D98" t="str">
            <v>USD</v>
          </cell>
          <cell r="BE98">
            <v>-2.4809999999999999</v>
          </cell>
          <cell r="BF98">
            <v>0</v>
          </cell>
          <cell r="BG98">
            <v>0</v>
          </cell>
          <cell r="BH98">
            <v>0</v>
          </cell>
          <cell r="BI98">
            <v>-2.4809999999999999</v>
          </cell>
          <cell r="BJ98">
            <v>0</v>
          </cell>
          <cell r="BK98">
            <v>0</v>
          </cell>
          <cell r="BL98">
            <v>0</v>
          </cell>
          <cell r="BM98">
            <v>0</v>
          </cell>
          <cell r="BN98">
            <v>0</v>
          </cell>
          <cell r="BO98">
            <v>-128.19200000000001</v>
          </cell>
          <cell r="BP98">
            <v>-127.852</v>
          </cell>
          <cell r="BQ98">
            <v>-127.848253</v>
          </cell>
          <cell r="BR98">
            <v>-127.848253</v>
          </cell>
          <cell r="BS98">
            <v>-511.374256</v>
          </cell>
          <cell r="BT98">
            <v>-145.37595969999998</v>
          </cell>
          <cell r="BU98">
            <v>-145.37595969999998</v>
          </cell>
          <cell r="BV98">
            <v>-145.37595969999998</v>
          </cell>
          <cell r="BW98">
            <v>-145.37595969999998</v>
          </cell>
          <cell r="BX98">
            <v>-581.50383879999993</v>
          </cell>
          <cell r="BY98">
            <v>-662.13128961999985</v>
          </cell>
          <cell r="BZ98">
            <v>-754.85285806299976</v>
          </cell>
          <cell r="CA98">
            <v>-861.48266177244966</v>
          </cell>
          <cell r="CB98">
            <v>-984.10693603831703</v>
          </cell>
          <cell r="CC98">
            <v>-1889.402295556147</v>
          </cell>
        </row>
        <row r="99">
          <cell r="B99" t="str">
            <v>Common stock issuance/(repurchase)</v>
          </cell>
          <cell r="C99" t="str">
            <v>SH_REPUR</v>
          </cell>
          <cell r="D99" t="str">
            <v>USD</v>
          </cell>
          <cell r="BE99">
            <v>-35.280999999999999</v>
          </cell>
          <cell r="BF99">
            <v>-0.15400000000000275</v>
          </cell>
          <cell r="BG99">
            <v>-0.30999999999999994</v>
          </cell>
          <cell r="BH99">
            <v>-3.9999999999997482E-2</v>
          </cell>
          <cell r="BI99">
            <v>-35.784999999999997</v>
          </cell>
          <cell r="BJ99">
            <v>-23.579000000000001</v>
          </cell>
          <cell r="BK99">
            <v>-75.288000000000011</v>
          </cell>
          <cell r="BL99">
            <v>-0.3539999999999921</v>
          </cell>
          <cell r="BM99">
            <v>2980.3489999999997</v>
          </cell>
          <cell r="BN99">
            <v>2881.1279999999997</v>
          </cell>
          <cell r="BO99">
            <v>-21.417000000000002</v>
          </cell>
          <cell r="BP99">
            <v>-0.31299999999999883</v>
          </cell>
          <cell r="BQ99">
            <v>0</v>
          </cell>
          <cell r="BR99">
            <v>0</v>
          </cell>
          <cell r="BS99">
            <v>-21.73</v>
          </cell>
          <cell r="BT99">
            <v>0</v>
          </cell>
          <cell r="BU99">
            <v>0</v>
          </cell>
          <cell r="BV99">
            <v>0</v>
          </cell>
          <cell r="BW99">
            <v>0</v>
          </cell>
          <cell r="BX99">
            <v>0</v>
          </cell>
          <cell r="BY99">
            <v>0</v>
          </cell>
          <cell r="BZ99">
            <v>0</v>
          </cell>
          <cell r="CA99">
            <v>0</v>
          </cell>
          <cell r="CB99">
            <v>0</v>
          </cell>
          <cell r="CC99">
            <v>0</v>
          </cell>
        </row>
        <row r="100">
          <cell r="B100" t="str">
            <v>Increase/(decrease) in total debt</v>
          </cell>
          <cell r="C100" t="str">
            <v>CHG_LT_DEBT</v>
          </cell>
          <cell r="D100" t="str">
            <v>USD</v>
          </cell>
          <cell r="BE100">
            <v>1181.9840000000002</v>
          </cell>
          <cell r="BF100">
            <v>-67.214000000000169</v>
          </cell>
          <cell r="BG100">
            <v>-24.835000000000036</v>
          </cell>
          <cell r="BH100">
            <v>3102.5379999999996</v>
          </cell>
          <cell r="BI100">
            <v>4192.473</v>
          </cell>
          <cell r="BJ100">
            <v>-834.755</v>
          </cell>
          <cell r="BK100">
            <v>-67.869000000000028</v>
          </cell>
          <cell r="BL100">
            <v>-17.90199999999993</v>
          </cell>
          <cell r="BM100">
            <v>1746.5499999999997</v>
          </cell>
          <cell r="BN100">
            <v>826.02399999999977</v>
          </cell>
          <cell r="BO100">
            <v>-33.739000000000004</v>
          </cell>
          <cell r="BP100">
            <v>-52.794999999999987</v>
          </cell>
          <cell r="BQ100">
            <v>0</v>
          </cell>
          <cell r="BR100">
            <v>0</v>
          </cell>
          <cell r="BS100">
            <v>-86.533999999999992</v>
          </cell>
          <cell r="BT100">
            <v>0</v>
          </cell>
          <cell r="BU100">
            <v>0</v>
          </cell>
          <cell r="BV100">
            <v>0</v>
          </cell>
          <cell r="BW100">
            <v>0</v>
          </cell>
          <cell r="BX100">
            <v>0</v>
          </cell>
          <cell r="BY100">
            <v>0</v>
          </cell>
          <cell r="BZ100">
            <v>0</v>
          </cell>
          <cell r="CA100">
            <v>0</v>
          </cell>
          <cell r="CB100">
            <v>0</v>
          </cell>
          <cell r="CC100">
            <v>0</v>
          </cell>
        </row>
        <row r="101">
          <cell r="B101" t="str">
            <v>Other financing cash flow items</v>
          </cell>
          <cell r="C101" t="str">
            <v>OTH_FIN_CF</v>
          </cell>
          <cell r="D101" t="str">
            <v>USD</v>
          </cell>
          <cell r="BE101">
            <v>-37.69700000000006</v>
          </cell>
          <cell r="BF101">
            <v>10.381000000000263</v>
          </cell>
          <cell r="BG101">
            <v>8.3120000000000385</v>
          </cell>
          <cell r="BH101">
            <v>-346.91999999999956</v>
          </cell>
          <cell r="BI101">
            <v>-365.92400000000009</v>
          </cell>
          <cell r="BJ101">
            <v>420.22499999999997</v>
          </cell>
          <cell r="BK101">
            <v>-17.78299999999993</v>
          </cell>
          <cell r="BL101">
            <v>-11.26500000000005</v>
          </cell>
          <cell r="BM101">
            <v>-32.985999999999876</v>
          </cell>
          <cell r="BN101">
            <v>358.1909999999998</v>
          </cell>
          <cell r="BO101">
            <v>2.4270000000000209</v>
          </cell>
          <cell r="BP101">
            <v>9.4000000000036721E-2</v>
          </cell>
          <cell r="BQ101">
            <v>0</v>
          </cell>
          <cell r="BR101">
            <v>0</v>
          </cell>
          <cell r="BS101">
            <v>2.1547500000000923</v>
          </cell>
          <cell r="BT101">
            <v>0</v>
          </cell>
          <cell r="BU101">
            <v>0</v>
          </cell>
          <cell r="BV101">
            <v>0</v>
          </cell>
          <cell r="BW101">
            <v>0</v>
          </cell>
          <cell r="BX101">
            <v>0</v>
          </cell>
          <cell r="BY101">
            <v>0</v>
          </cell>
          <cell r="BZ101">
            <v>0</v>
          </cell>
          <cell r="CA101">
            <v>0</v>
          </cell>
          <cell r="CB101">
            <v>0</v>
          </cell>
          <cell r="CC101">
            <v>0</v>
          </cell>
        </row>
        <row r="102">
          <cell r="B102" t="str">
            <v>Cash flow from financing</v>
          </cell>
          <cell r="C102" t="str">
            <v>CF_FIN</v>
          </cell>
          <cell r="D102" t="str">
            <v>USD</v>
          </cell>
          <cell r="BE102">
            <v>1106.5250000000001</v>
          </cell>
          <cell r="BF102">
            <v>-56.98699999999991</v>
          </cell>
          <cell r="BG102">
            <v>-16.832999999999998</v>
          </cell>
          <cell r="BH102">
            <v>2755.578</v>
          </cell>
          <cell r="BI102">
            <v>3788.2829999999999</v>
          </cell>
          <cell r="BJ102">
            <v>-438.10900000000004</v>
          </cell>
          <cell r="BK102">
            <v>-160.93999999999997</v>
          </cell>
          <cell r="BL102">
            <v>-29.520999999999972</v>
          </cell>
          <cell r="BM102">
            <v>4693.9129999999996</v>
          </cell>
          <cell r="BN102">
            <v>4065.3429999999994</v>
          </cell>
          <cell r="BO102">
            <v>-180.92099999999999</v>
          </cell>
          <cell r="BP102">
            <v>-180.86599999999996</v>
          </cell>
          <cell r="BQ102">
            <v>-127.848253</v>
          </cell>
          <cell r="BR102">
            <v>-127.848253</v>
          </cell>
          <cell r="BS102">
            <v>-617.48350599999992</v>
          </cell>
          <cell r="BT102">
            <v>-145.37595969999998</v>
          </cell>
          <cell r="BU102">
            <v>-145.37595969999998</v>
          </cell>
          <cell r="BV102">
            <v>-145.37595969999998</v>
          </cell>
          <cell r="BW102">
            <v>-145.37595969999998</v>
          </cell>
          <cell r="BX102">
            <v>-581.50383879999993</v>
          </cell>
          <cell r="BY102">
            <v>-662.13128961999985</v>
          </cell>
          <cell r="BZ102">
            <v>-754.85285806299976</v>
          </cell>
          <cell r="CA102">
            <v>-861.48266177244966</v>
          </cell>
          <cell r="CB102">
            <v>-984.10693603831703</v>
          </cell>
          <cell r="CC102">
            <v>-1889.402295556147</v>
          </cell>
        </row>
        <row r="103">
          <cell r="B103" t="str">
            <v>Total cash flow</v>
          </cell>
          <cell r="C103" t="str">
            <v>TOT_CF</v>
          </cell>
          <cell r="D103" t="str">
            <v>USD</v>
          </cell>
          <cell r="BE103">
            <v>983.56399999999996</v>
          </cell>
          <cell r="BF103">
            <v>-967.50900000000001</v>
          </cell>
          <cell r="BG103">
            <v>22.728000000000065</v>
          </cell>
          <cell r="BH103">
            <v>322.46100000000013</v>
          </cell>
          <cell r="BI103">
            <v>361.24400000000014</v>
          </cell>
          <cell r="BJ103">
            <v>-280.49900000000002</v>
          </cell>
          <cell r="BK103">
            <v>-33.978999999999985</v>
          </cell>
          <cell r="BL103">
            <v>91.763000000000005</v>
          </cell>
          <cell r="BM103">
            <v>4.7450000000000045</v>
          </cell>
          <cell r="BN103">
            <v>-217.97</v>
          </cell>
          <cell r="BO103">
            <v>-22.856999999999999</v>
          </cell>
          <cell r="BP103">
            <v>26.942</v>
          </cell>
          <cell r="BQ103">
            <v>26.972446684905151</v>
          </cell>
          <cell r="BR103">
            <v>39.302377501572408</v>
          </cell>
          <cell r="BS103">
            <v>70.359824186477567</v>
          </cell>
          <cell r="BT103">
            <v>148.06824431684836</v>
          </cell>
          <cell r="BU103">
            <v>158.33016878310823</v>
          </cell>
          <cell r="BV103">
            <v>166.64403897794651</v>
          </cell>
          <cell r="BW103">
            <v>172.27710696968344</v>
          </cell>
          <cell r="BX103">
            <v>645.31955904758661</v>
          </cell>
          <cell r="BY103">
            <v>707.04535274041666</v>
          </cell>
          <cell r="BZ103">
            <v>798.98093800667175</v>
          </cell>
          <cell r="CA103">
            <v>889.7576226089094</v>
          </cell>
          <cell r="CB103">
            <v>975.10899506154362</v>
          </cell>
          <cell r="CC103">
            <v>286.56788437022419</v>
          </cell>
        </row>
        <row r="104">
          <cell r="A104" t="str">
            <v>Additional Cash Flow Items</v>
          </cell>
        </row>
        <row r="105">
          <cell r="B105" t="str">
            <v>Tangible capex</v>
          </cell>
          <cell r="C105" t="str">
            <v>TANG_CAPEX</v>
          </cell>
          <cell r="D105" t="str">
            <v>USD</v>
          </cell>
          <cell r="BE105">
            <v>-65.052000000000007</v>
          </cell>
          <cell r="BF105">
            <v>-94.644999999999996</v>
          </cell>
          <cell r="BG105">
            <v>-123.68900000000004</v>
          </cell>
          <cell r="BH105">
            <v>-157.99699999999996</v>
          </cell>
          <cell r="BI105">
            <v>-441.38299999999998</v>
          </cell>
          <cell r="BJ105">
            <v>-116.35299999999999</v>
          </cell>
          <cell r="BK105">
            <v>-138.46699999999998</v>
          </cell>
          <cell r="BL105">
            <v>-130.66200000000003</v>
          </cell>
          <cell r="BM105">
            <v>-182.32799999999992</v>
          </cell>
          <cell r="BN105">
            <v>-567.80999999999995</v>
          </cell>
          <cell r="BO105">
            <v>-142.94300000000001</v>
          </cell>
          <cell r="BP105">
            <v>-166.797</v>
          </cell>
          <cell r="BQ105">
            <v>-206.17149999999975</v>
          </cell>
          <cell r="BR105">
            <v>-202.03149999999974</v>
          </cell>
          <cell r="BS105">
            <v>-717.94299999999942</v>
          </cell>
          <cell r="BT105">
            <v>-76.29026713322213</v>
          </cell>
          <cell r="BU105">
            <v>-76.29026713322213</v>
          </cell>
          <cell r="BV105">
            <v>-76.29026713322213</v>
          </cell>
          <cell r="BW105">
            <v>-76.29026713322213</v>
          </cell>
          <cell r="BX105">
            <v>-305.16106853288852</v>
          </cell>
          <cell r="BY105">
            <v>-305.16106853288852</v>
          </cell>
          <cell r="BZ105">
            <v>-305.16106853288852</v>
          </cell>
          <cell r="CA105">
            <v>-305.16106853288852</v>
          </cell>
          <cell r="CB105">
            <v>-305.16106853288852</v>
          </cell>
          <cell r="CC105">
            <v>-305.16106853288852</v>
          </cell>
        </row>
        <row r="106">
          <cell r="B106" t="str">
            <v>Associate and JV add-back</v>
          </cell>
          <cell r="C106" t="str">
            <v>ASSOC_JV_ADDBK</v>
          </cell>
          <cell r="D106" t="str">
            <v>USD</v>
          </cell>
        </row>
        <row r="107">
          <cell r="B107" t="str">
            <v>Taxes paid</v>
          </cell>
          <cell r="C107" t="str">
            <v>TAX_PAID_CF</v>
          </cell>
          <cell r="D107" t="str">
            <v>USD</v>
          </cell>
          <cell r="BE107">
            <v>-0.88400000000000001</v>
          </cell>
          <cell r="BF107">
            <v>-1.6720000000000002</v>
          </cell>
          <cell r="BG107">
            <v>-0.53599999999999992</v>
          </cell>
          <cell r="BH107">
            <v>-0.28299999999999981</v>
          </cell>
          <cell r="BI107">
            <v>-3.375</v>
          </cell>
          <cell r="BJ107">
            <v>-2.645</v>
          </cell>
          <cell r="BK107">
            <v>-7.5970000000000013</v>
          </cell>
          <cell r="BL107">
            <v>-2.5269999999999988</v>
          </cell>
          <cell r="BM107">
            <v>-2.823</v>
          </cell>
          <cell r="BN107">
            <v>-15.592000000000001</v>
          </cell>
          <cell r="BO107">
            <v>-7.4</v>
          </cell>
          <cell r="BP107">
            <v>-5.2899999999999991</v>
          </cell>
          <cell r="BQ107">
            <v>-1</v>
          </cell>
          <cell r="BR107">
            <v>-2.3959999999999999</v>
          </cell>
          <cell r="BS107">
            <v>-16.085999999999999</v>
          </cell>
          <cell r="BT107">
            <v>-2.5277620664132443</v>
          </cell>
          <cell r="BU107">
            <v>-2.7045831989933151</v>
          </cell>
          <cell r="BV107">
            <v>-2.9488803164876813</v>
          </cell>
          <cell r="BW107">
            <v>-3.1577643783114144</v>
          </cell>
          <cell r="BX107">
            <v>-11.338989960205655</v>
          </cell>
          <cell r="BY107">
            <v>-14.780874881137983</v>
          </cell>
          <cell r="BZ107">
            <v>-19.469260454567365</v>
          </cell>
          <cell r="CA107">
            <v>-24.601317303193966</v>
          </cell>
          <cell r="CB107">
            <v>-30.105599707169389</v>
          </cell>
          <cell r="CC107">
            <v>-35.916289004063849</v>
          </cell>
        </row>
        <row r="108">
          <cell r="B108" t="str">
            <v>Interest paid</v>
          </cell>
          <cell r="C108" t="str">
            <v>INT_PAID_CF</v>
          </cell>
          <cell r="D108" t="str">
            <v>USD</v>
          </cell>
          <cell r="BE108">
            <v>-112.97200000000001</v>
          </cell>
          <cell r="BF108">
            <v>-120.64</v>
          </cell>
          <cell r="BG108">
            <v>-120.04900000000001</v>
          </cell>
          <cell r="BH108">
            <v>-137.98199999999997</v>
          </cell>
          <cell r="BI108">
            <v>-491.64300000000003</v>
          </cell>
          <cell r="BJ108">
            <v>-127.449</v>
          </cell>
          <cell r="BK108">
            <v>-119.705</v>
          </cell>
          <cell r="BL108">
            <v>-121.24499999999999</v>
          </cell>
          <cell r="BM108">
            <v>-121.986</v>
          </cell>
          <cell r="BN108">
            <v>-490.38499999999999</v>
          </cell>
          <cell r="BO108">
            <v>-125.518</v>
          </cell>
          <cell r="BP108">
            <v>-123.92999999999999</v>
          </cell>
          <cell r="BQ108">
            <v>-120.5</v>
          </cell>
          <cell r="BR108">
            <v>-123.55216375000002</v>
          </cell>
          <cell r="BS108">
            <v>-493.50016375000001</v>
          </cell>
          <cell r="BT108">
            <v>-121.77513220624969</v>
          </cell>
          <cell r="BU108">
            <v>-121.77513220624969</v>
          </cell>
          <cell r="BV108">
            <v>-121.77513220624969</v>
          </cell>
          <cell r="BW108">
            <v>-121.77513220624969</v>
          </cell>
          <cell r="BX108">
            <v>-487.10052882499878</v>
          </cell>
          <cell r="BY108">
            <v>-487.10052882499878</v>
          </cell>
          <cell r="BZ108">
            <v>-487.10052882499878</v>
          </cell>
          <cell r="CA108">
            <v>-487.10052882499878</v>
          </cell>
          <cell r="CB108">
            <v>-487.10052882499878</v>
          </cell>
          <cell r="CC108">
            <v>-487.10052882499878</v>
          </cell>
        </row>
        <row r="109">
          <cell r="B109" t="str">
            <v>Profit/(loss) on sale of assets</v>
          </cell>
          <cell r="C109" t="str">
            <v>PL_SALE_ASSETS</v>
          </cell>
          <cell r="D109" t="str">
            <v>USD</v>
          </cell>
        </row>
        <row r="110">
          <cell r="B110" t="str">
            <v>Proportionate FCF</v>
          </cell>
          <cell r="C110" t="str">
            <v>PPNT_FCF</v>
          </cell>
          <cell r="D110" t="str">
            <v>USD</v>
          </cell>
        </row>
        <row r="111">
          <cell r="B111" t="str">
            <v>Intangible capex</v>
          </cell>
          <cell r="C111" t="str">
            <v>INTANG_CAPEX</v>
          </cell>
          <cell r="D111" t="str">
            <v>USD</v>
          </cell>
        </row>
        <row r="112">
          <cell r="B112" t="str">
            <v>Other non-cash adjustments</v>
          </cell>
          <cell r="C112" t="str">
            <v>OTH_NONCASH_ADJ</v>
          </cell>
          <cell r="D112" t="str">
            <v>USD</v>
          </cell>
        </row>
        <row r="113">
          <cell r="B113" t="str">
            <v>Other DACF adjustments</v>
          </cell>
          <cell r="C113" t="str">
            <v>OTH_DACF_ADJ</v>
          </cell>
          <cell r="D113" t="str">
            <v>USD</v>
          </cell>
        </row>
        <row r="114">
          <cell r="B114" t="str">
            <v>Change in LT deferred income taxes (Cash flow)</v>
          </cell>
          <cell r="C114" t="str">
            <v>CHG_DEF_TAX_CF</v>
          </cell>
          <cell r="D114" t="str">
            <v>USD</v>
          </cell>
        </row>
        <row r="115">
          <cell r="B115" t="str">
            <v>Other items/adjustments for computing cash tax rate (except def taxes)</v>
          </cell>
          <cell r="C115" t="str">
            <v>OTH_ADJ_CASH_TAX</v>
          </cell>
          <cell r="D115" t="str">
            <v>USD</v>
          </cell>
        </row>
        <row r="116">
          <cell r="B116" t="str">
            <v>Cash interest expense</v>
          </cell>
          <cell r="C116" t="str">
            <v>CASH_INT_EXP</v>
          </cell>
          <cell r="D116" t="str">
            <v>USD</v>
          </cell>
          <cell r="BE116">
            <v>-112.97200000000001</v>
          </cell>
          <cell r="BF116">
            <v>-120.64</v>
          </cell>
          <cell r="BG116">
            <v>-120.04900000000001</v>
          </cell>
          <cell r="BH116">
            <v>-137.98199999999997</v>
          </cell>
          <cell r="BI116">
            <v>-491.64300000000003</v>
          </cell>
          <cell r="BJ116">
            <v>-127.449</v>
          </cell>
          <cell r="BK116">
            <v>-119.705</v>
          </cell>
          <cell r="BL116">
            <v>-121.24499999999999</v>
          </cell>
          <cell r="BM116">
            <v>-121.986</v>
          </cell>
          <cell r="BN116">
            <v>-490.38499999999999</v>
          </cell>
          <cell r="BO116">
            <v>-125.518</v>
          </cell>
          <cell r="BP116">
            <v>-123.92999999999999</v>
          </cell>
          <cell r="BQ116">
            <v>-120.5</v>
          </cell>
          <cell r="BR116">
            <v>-123.55216375000002</v>
          </cell>
          <cell r="BS116">
            <v>-493.50016375000001</v>
          </cell>
          <cell r="BT116">
            <v>-121.77513220624969</v>
          </cell>
          <cell r="BU116">
            <v>-121.77513220624969</v>
          </cell>
          <cell r="BV116">
            <v>-121.77513220624969</v>
          </cell>
          <cell r="BW116">
            <v>-121.77513220624969</v>
          </cell>
          <cell r="BX116">
            <v>-487.10052882499878</v>
          </cell>
          <cell r="BY116">
            <v>-487.10052882499878</v>
          </cell>
          <cell r="BZ116">
            <v>-487.10052882499878</v>
          </cell>
          <cell r="CA116">
            <v>-487.10052882499878</v>
          </cell>
          <cell r="CB116">
            <v>-487.10052882499878</v>
          </cell>
          <cell r="CC116">
            <v>-487.10052882499878</v>
          </cell>
        </row>
        <row r="117">
          <cell r="B117" t="str">
            <v>Cash tax expense</v>
          </cell>
          <cell r="C117" t="str">
            <v>CASH_TAX_EXP</v>
          </cell>
          <cell r="D117" t="str">
            <v>USD</v>
          </cell>
          <cell r="BE117">
            <v>-0.88400000000000001</v>
          </cell>
          <cell r="BF117">
            <v>-1.6720000000000002</v>
          </cell>
          <cell r="BG117">
            <v>-0.53599999999999992</v>
          </cell>
          <cell r="BH117">
            <v>-0.28299999999999981</v>
          </cell>
          <cell r="BI117">
            <v>-3.375</v>
          </cell>
          <cell r="BJ117">
            <v>-2.645</v>
          </cell>
          <cell r="BK117">
            <v>-7.5970000000000013</v>
          </cell>
          <cell r="BL117">
            <v>-2.5269999999999988</v>
          </cell>
          <cell r="BM117">
            <v>-2.823</v>
          </cell>
          <cell r="BN117">
            <v>-15.592000000000001</v>
          </cell>
          <cell r="BO117">
            <v>-7.4</v>
          </cell>
          <cell r="BP117">
            <v>-5.2899999999999991</v>
          </cell>
          <cell r="BQ117">
            <v>-1</v>
          </cell>
          <cell r="BR117">
            <v>-2.3959999999999999</v>
          </cell>
          <cell r="BS117">
            <v>-16.085999999999999</v>
          </cell>
          <cell r="BT117">
            <v>-2.5277620664132443</v>
          </cell>
          <cell r="BU117">
            <v>-2.7045831989933151</v>
          </cell>
          <cell r="BV117">
            <v>-2.9488803164876813</v>
          </cell>
          <cell r="BW117">
            <v>-3.1577643783114144</v>
          </cell>
          <cell r="BX117">
            <v>-11.338989960205655</v>
          </cell>
          <cell r="BY117">
            <v>-14.780874881137983</v>
          </cell>
          <cell r="BZ117">
            <v>-19.469260454567365</v>
          </cell>
          <cell r="CA117">
            <v>-24.601317303193966</v>
          </cell>
          <cell r="CB117">
            <v>-30.105599707169389</v>
          </cell>
          <cell r="CC117">
            <v>-35.916289004063849</v>
          </cell>
        </row>
        <row r="118">
          <cell r="B118" t="str">
            <v>Dividends received from associates/JVs</v>
          </cell>
          <cell r="C118" t="str">
            <v>DIVDS_ASSOC_JV</v>
          </cell>
          <cell r="D118" t="str">
            <v>USD</v>
          </cell>
        </row>
        <row r="119">
          <cell r="B119" t="str">
            <v>Capex maintenance</v>
          </cell>
          <cell r="C119" t="str">
            <v>CAPEX_MAINTENANCE</v>
          </cell>
          <cell r="D119" t="str">
            <v>USD</v>
          </cell>
          <cell r="BE119">
            <v>-4.3</v>
          </cell>
          <cell r="BF119">
            <v>-7.3</v>
          </cell>
          <cell r="BG119">
            <v>-7.4</v>
          </cell>
          <cell r="BH119">
            <v>-18.100000000000001</v>
          </cell>
          <cell r="BI119">
            <v>-37.1</v>
          </cell>
          <cell r="BJ119">
            <v>-6.9</v>
          </cell>
          <cell r="BK119">
            <v>-10.199999999999999</v>
          </cell>
          <cell r="BL119">
            <v>-10.3</v>
          </cell>
          <cell r="BM119">
            <v>-20.5</v>
          </cell>
          <cell r="BN119">
            <v>-47.900000000000006</v>
          </cell>
          <cell r="BO119">
            <v>-11.4</v>
          </cell>
          <cell r="BP119">
            <v>-12.64</v>
          </cell>
          <cell r="BQ119">
            <v>-28.999999999999996</v>
          </cell>
          <cell r="BR119">
            <v>-24.859999999999996</v>
          </cell>
          <cell r="BS119">
            <v>-77.899999999999991</v>
          </cell>
          <cell r="BT119">
            <v>-14.248767133222133</v>
          </cell>
          <cell r="BU119">
            <v>-14.248767133222133</v>
          </cell>
          <cell r="BV119">
            <v>-14.248767133222133</v>
          </cell>
          <cell r="BW119">
            <v>-14.248767133222133</v>
          </cell>
          <cell r="BX119">
            <v>-56.995068532888531</v>
          </cell>
          <cell r="BY119">
            <v>-56.995068532888531</v>
          </cell>
          <cell r="BZ119">
            <v>-56.995068532888531</v>
          </cell>
          <cell r="CA119">
            <v>-56.995068532888531</v>
          </cell>
          <cell r="CB119">
            <v>-56.995068532888531</v>
          </cell>
          <cell r="CC119">
            <v>-56.995068532888531</v>
          </cell>
        </row>
        <row r="120">
          <cell r="B120" t="str">
            <v>Capex expansion</v>
          </cell>
          <cell r="C120" t="str">
            <v>CAPEX_EXPANSION</v>
          </cell>
          <cell r="D120" t="str">
            <v>USD</v>
          </cell>
          <cell r="BE120">
            <v>-60.8</v>
          </cell>
          <cell r="BF120">
            <v>-87.4</v>
          </cell>
          <cell r="BG120">
            <v>-116.30000000000001</v>
          </cell>
          <cell r="BH120">
            <v>-139.89999999999998</v>
          </cell>
          <cell r="BI120">
            <v>-404.4</v>
          </cell>
          <cell r="BJ120">
            <v>-109.5</v>
          </cell>
          <cell r="BK120">
            <v>-128.4</v>
          </cell>
          <cell r="BL120">
            <v>-120.4</v>
          </cell>
          <cell r="BM120">
            <v>-161.80000000000001</v>
          </cell>
          <cell r="BN120">
            <v>-520.1</v>
          </cell>
          <cell r="BO120">
            <v>-131.5</v>
          </cell>
          <cell r="BP120">
            <v>-154.15699999999998</v>
          </cell>
          <cell r="BQ120">
            <v>-177.17149999999975</v>
          </cell>
          <cell r="BR120">
            <v>-177.17149999999975</v>
          </cell>
          <cell r="BS120">
            <v>-639.99999999999955</v>
          </cell>
          <cell r="BT120">
            <v>-62.041499999999999</v>
          </cell>
          <cell r="BU120">
            <v>-62.041499999999999</v>
          </cell>
          <cell r="BV120">
            <v>-62.041499999999999</v>
          </cell>
          <cell r="BW120">
            <v>-62.041499999999999</v>
          </cell>
          <cell r="BX120">
            <v>-248.166</v>
          </cell>
          <cell r="BY120">
            <v>-248.166</v>
          </cell>
          <cell r="BZ120">
            <v>-248.166</v>
          </cell>
          <cell r="CA120">
            <v>-248.166</v>
          </cell>
          <cell r="CB120">
            <v>-248.166</v>
          </cell>
          <cell r="CC120">
            <v>-248.166</v>
          </cell>
        </row>
        <row r="121">
          <cell r="B121" t="str">
            <v>Non-PP&amp;E capex</v>
          </cell>
          <cell r="C121" t="str">
            <v>NONPPE_CAPEX</v>
          </cell>
          <cell r="D121" t="str">
            <v>USD</v>
          </cell>
        </row>
        <row r="122">
          <cell r="B122" t="str">
            <v>Dividends paid to minorities</v>
          </cell>
          <cell r="C122" t="str">
            <v>DIVDS_PD_MINORITIES</v>
          </cell>
          <cell r="D122" t="str">
            <v>USD</v>
          </cell>
        </row>
        <row r="123">
          <cell r="A123" t="str">
            <v>Other Items</v>
          </cell>
        </row>
        <row r="124">
          <cell r="B124" t="str">
            <v>Number of employees</v>
          </cell>
          <cell r="C124" t="str">
            <v>EMPLOYEES</v>
          </cell>
          <cell r="BE124">
            <v>1.35</v>
          </cell>
          <cell r="BF124">
            <v>1.4</v>
          </cell>
          <cell r="BG124">
            <v>1.425</v>
          </cell>
          <cell r="BH124">
            <v>1.5</v>
          </cell>
          <cell r="BI124">
            <v>1.5</v>
          </cell>
          <cell r="BJ124">
            <v>1.6</v>
          </cell>
          <cell r="BK124">
            <v>1.7</v>
          </cell>
          <cell r="BL124">
            <v>1.75</v>
          </cell>
          <cell r="BM124">
            <v>1.9</v>
          </cell>
          <cell r="BN124">
            <v>1.9</v>
          </cell>
          <cell r="BO124">
            <v>2</v>
          </cell>
          <cell r="BP124">
            <v>2.1</v>
          </cell>
          <cell r="BQ124">
            <v>2.15</v>
          </cell>
          <cell r="BR124">
            <v>2.2999999999999998</v>
          </cell>
          <cell r="BS124">
            <v>2.2999999999999998</v>
          </cell>
          <cell r="BT124">
            <v>2.35</v>
          </cell>
          <cell r="BU124">
            <v>2.4</v>
          </cell>
          <cell r="BV124">
            <v>2.4249999999999998</v>
          </cell>
          <cell r="BW124">
            <v>2.5</v>
          </cell>
          <cell r="BX124">
            <v>2.5</v>
          </cell>
          <cell r="BY124">
            <v>2.7</v>
          </cell>
          <cell r="BZ124">
            <v>2.9</v>
          </cell>
          <cell r="CA124">
            <v>3.1</v>
          </cell>
          <cell r="CB124">
            <v>3.3</v>
          </cell>
          <cell r="CC124">
            <v>3.5</v>
          </cell>
        </row>
        <row r="125">
          <cell r="A125" t="str">
            <v>Operating Metrics</v>
          </cell>
        </row>
        <row r="126">
          <cell r="B126" t="str">
            <v>Total mobile subscribers (000)</v>
          </cell>
          <cell r="C126" t="str">
            <v>GT_WRLS_SUB</v>
          </cell>
        </row>
        <row r="127">
          <cell r="B127" t="str">
            <v>Mobile monthly blended churn</v>
          </cell>
          <cell r="C127" t="str">
            <v>GT_WRLS_CHURN</v>
          </cell>
        </row>
        <row r="128">
          <cell r="B128" t="str">
            <v>Mobile blended monthly ARPU</v>
          </cell>
          <cell r="C128" t="str">
            <v>GT_WRLS_ARPU</v>
          </cell>
          <cell r="D128" t="str">
            <v>USD</v>
          </cell>
        </row>
        <row r="129">
          <cell r="B129" t="str">
            <v>Telecom wireless capex</v>
          </cell>
          <cell r="C129" t="str">
            <v>GT_WRLS_CAPEX</v>
          </cell>
          <cell r="D129" t="str">
            <v>USD</v>
          </cell>
        </row>
        <row r="130">
          <cell r="B130" t="str">
            <v>Telecom wireline capex</v>
          </cell>
          <cell r="C130" t="str">
            <v>GT_WRLN_CAPEX</v>
          </cell>
          <cell r="D130" t="str">
            <v>USD</v>
          </cell>
        </row>
        <row r="131">
          <cell r="B131" t="str">
            <v>Telecom other (non-wireless &amp; non-wireline) capex</v>
          </cell>
          <cell r="C131" t="str">
            <v>GT_OTH_CAPEX</v>
          </cell>
          <cell r="D131" t="str">
            <v>USD</v>
          </cell>
        </row>
        <row r="132">
          <cell r="B132" t="str">
            <v>Total mobile revenue</v>
          </cell>
          <cell r="C132" t="str">
            <v>GT_WRLS_REV</v>
          </cell>
          <cell r="D132" t="str">
            <v>USD</v>
          </cell>
        </row>
        <row r="133">
          <cell r="B133" t="str">
            <v>Telecom wireline revenue</v>
          </cell>
          <cell r="C133" t="str">
            <v>GT_WRLN_REV</v>
          </cell>
          <cell r="D133" t="str">
            <v>USD</v>
          </cell>
        </row>
        <row r="134">
          <cell r="B134" t="str">
            <v>Telecom other (non-wireless &amp; non-wireline) revenue</v>
          </cell>
          <cell r="C134" t="str">
            <v>GT_OTH_REV</v>
          </cell>
          <cell r="D134" t="str">
            <v>USD</v>
          </cell>
        </row>
        <row r="135">
          <cell r="B135" t="str">
            <v>Telecom DSL subscribers (000s)</v>
          </cell>
          <cell r="C135" t="str">
            <v>GT_DSL_SUB</v>
          </cell>
        </row>
        <row r="136">
          <cell r="B136" t="str">
            <v>Telecom LD subscribers (000s)</v>
          </cell>
          <cell r="C136" t="str">
            <v>GT_LD_SUB</v>
          </cell>
        </row>
        <row r="137">
          <cell r="B137" t="str">
            <v>Total wireline subscribers (000)</v>
          </cell>
          <cell r="C137" t="str">
            <v>GT_TOT_ACC_LINE</v>
          </cell>
        </row>
        <row r="138">
          <cell r="B138" t="str">
            <v>Telecom total residential access lines (000s)</v>
          </cell>
          <cell r="C138" t="str">
            <v>GT_TOT_RES_LINE</v>
          </cell>
        </row>
        <row r="139">
          <cell r="B139" t="str">
            <v>Telecom total business access lines (000s)</v>
          </cell>
          <cell r="C139" t="str">
            <v>GT_TOT_BUS_LINE</v>
          </cell>
        </row>
        <row r="140">
          <cell r="B140" t="str">
            <v>Telecom total retail access lines (000s)</v>
          </cell>
          <cell r="C140" t="str">
            <v>GT_TOT_RET_LINE</v>
          </cell>
        </row>
        <row r="141">
          <cell r="B141" t="str">
            <v>Mobile blended MOU per subscribers (minutes)</v>
          </cell>
          <cell r="C141" t="str">
            <v>GT_BLEND_MOU</v>
          </cell>
        </row>
        <row r="142">
          <cell r="B142" t="str">
            <v>Total minutes</v>
          </cell>
          <cell r="C142" t="str">
            <v>GT_TOT_MINS</v>
          </cell>
        </row>
        <row r="143">
          <cell r="B143" t="str">
            <v>% Prepaid of total mobile subscribers</v>
          </cell>
          <cell r="C143" t="str">
            <v>GT_TOT_PPD_SUB_PC</v>
          </cell>
        </row>
        <row r="144">
          <cell r="B144" t="str">
            <v>Service revenue</v>
          </cell>
          <cell r="C144" t="str">
            <v>GT_SERVC_REV</v>
          </cell>
          <cell r="D144" t="str">
            <v>USD</v>
          </cell>
        </row>
        <row r="145">
          <cell r="B145" t="str">
            <v>% Blended mobile ARPU from data</v>
          </cell>
          <cell r="C145" t="str">
            <v>GT_BLEND_ARPU_PC</v>
          </cell>
        </row>
        <row r="146">
          <cell r="B146" t="str">
            <v>Capex per MOU</v>
          </cell>
          <cell r="C146" t="str">
            <v>GT_CAPEX_MOU</v>
          </cell>
          <cell r="D146" t="str">
            <v>USD</v>
          </cell>
        </row>
        <row r="147">
          <cell r="B147" t="str">
            <v>Total wireline voice revenue</v>
          </cell>
          <cell r="C147" t="str">
            <v>GT_FIX_VOICE_REV</v>
          </cell>
          <cell r="D147" t="str">
            <v>USD</v>
          </cell>
        </row>
        <row r="148">
          <cell r="B148" t="str">
            <v>Total wireline data revenue</v>
          </cell>
          <cell r="C148" t="str">
            <v>GT_FIX_DATA_REV</v>
          </cell>
          <cell r="D148" t="str">
            <v>USD</v>
          </cell>
        </row>
        <row r="149">
          <cell r="B149" t="str">
            <v>Mobile voice revenue breakdown</v>
          </cell>
          <cell r="C149" t="str">
            <v>GT_MOB_VOICE_REV</v>
          </cell>
          <cell r="D149" t="str">
            <v>USD</v>
          </cell>
        </row>
        <row r="150">
          <cell r="B150" t="str">
            <v>Mobile data revenue breakdown</v>
          </cell>
          <cell r="C150" t="str">
            <v>GT_MOB_DATA_REV</v>
          </cell>
          <cell r="D150" t="str">
            <v>USD</v>
          </cell>
        </row>
        <row r="151">
          <cell r="B151" t="str">
            <v>Pay TV (cable or IP) revenue breakdown</v>
          </cell>
          <cell r="C151" t="str">
            <v>GT_PAY_TV_REV</v>
          </cell>
          <cell r="D151" t="str">
            <v>USD</v>
          </cell>
        </row>
        <row r="152">
          <cell r="B152" t="str">
            <v>Other revenue breakdown</v>
          </cell>
          <cell r="C152" t="str">
            <v>GT_OTHER_REV</v>
          </cell>
          <cell r="D152" t="str">
            <v>USD</v>
          </cell>
        </row>
        <row r="153">
          <cell r="A153" t="str">
            <v>Geographical Breakdown</v>
          </cell>
        </row>
        <row r="154">
          <cell r="B154" t="str">
            <v>% of total cash balance held overseas (outside the US)</v>
          </cell>
          <cell r="C154" t="str">
            <v>CASH_PCT_OS_US</v>
          </cell>
        </row>
        <row r="155">
          <cell r="B155" t="str">
            <v>Sales - Total % Americas</v>
          </cell>
          <cell r="C155" t="str">
            <v>SALES_TOT_AM</v>
          </cell>
          <cell r="BE155">
            <v>0.93349039507067766</v>
          </cell>
          <cell r="BF155">
            <v>0.93902647309991449</v>
          </cell>
          <cell r="BG155">
            <v>0.94237888298728478</v>
          </cell>
          <cell r="BH155">
            <v>0.94333184987390584</v>
          </cell>
          <cell r="BI155">
            <v>0.9398199531384881</v>
          </cell>
          <cell r="BJ155">
            <v>0.94472972972972979</v>
          </cell>
          <cell r="BK155">
            <v>0.94788406585930063</v>
          </cell>
          <cell r="BL155">
            <v>0.94993324432576765</v>
          </cell>
          <cell r="BM155">
            <v>0.95002505010020044</v>
          </cell>
          <cell r="BN155">
            <v>0.94818515699963601</v>
          </cell>
          <cell r="BO155">
            <v>0.96095890410958895</v>
          </cell>
          <cell r="BP155">
            <v>0.95841849958258085</v>
          </cell>
          <cell r="BQ155">
            <v>0.95759137337125355</v>
          </cell>
          <cell r="BR155">
            <v>0.9544634327661351</v>
          </cell>
          <cell r="BS155">
            <v>0.95785578314110575</v>
          </cell>
          <cell r="BT155">
            <v>0.95379946657948733</v>
          </cell>
          <cell r="BU155">
            <v>0.95475655256407788</v>
          </cell>
          <cell r="BV155">
            <v>0.9552158012991101</v>
          </cell>
          <cell r="BW155">
            <v>0.95505262337005015</v>
          </cell>
          <cell r="BX155">
            <v>0.95471331108293311</v>
          </cell>
          <cell r="BY155">
            <v>0.95398956361045961</v>
          </cell>
          <cell r="BZ155">
            <v>0.95377743667558701</v>
          </cell>
          <cell r="CA155">
            <v>0.95365662134537099</v>
          </cell>
          <cell r="CB155">
            <v>0.95357784636403731</v>
          </cell>
          <cell r="CC155">
            <v>0.95350691787333408</v>
          </cell>
        </row>
        <row r="156">
          <cell r="B156" t="str">
            <v>Sales - % United States</v>
          </cell>
          <cell r="C156" t="str">
            <v>SALES_US</v>
          </cell>
          <cell r="BE156">
            <v>0.93349039507067766</v>
          </cell>
          <cell r="BF156">
            <v>0.93902647309991449</v>
          </cell>
          <cell r="BG156">
            <v>0.94237888298728478</v>
          </cell>
          <cell r="BH156">
            <v>0.94333184987390584</v>
          </cell>
          <cell r="BI156">
            <v>0.9398199531384881</v>
          </cell>
          <cell r="BJ156">
            <v>0.94472972972972979</v>
          </cell>
          <cell r="BK156">
            <v>0.94788406585930063</v>
          </cell>
          <cell r="BL156">
            <v>0.94993324432576765</v>
          </cell>
          <cell r="BM156">
            <v>0.95002505010020044</v>
          </cell>
          <cell r="BN156">
            <v>0.94818515699963601</v>
          </cell>
          <cell r="BO156">
            <v>0.96095890410958895</v>
          </cell>
          <cell r="BP156">
            <v>0.95841849958258085</v>
          </cell>
          <cell r="BQ156">
            <v>0.95759137337125355</v>
          </cell>
          <cell r="BR156">
            <v>0.9544634327661351</v>
          </cell>
          <cell r="BS156">
            <v>0.95785578314110575</v>
          </cell>
          <cell r="BT156">
            <v>0.95379946657948733</v>
          </cell>
          <cell r="BU156">
            <v>0.95475655256407788</v>
          </cell>
          <cell r="BV156">
            <v>0.9552158012991101</v>
          </cell>
          <cell r="BW156">
            <v>0.95505262337005015</v>
          </cell>
          <cell r="BX156">
            <v>0.95471331108293311</v>
          </cell>
          <cell r="BY156">
            <v>0.95398956361045961</v>
          </cell>
          <cell r="BZ156">
            <v>0.95377743667558701</v>
          </cell>
          <cell r="CA156">
            <v>0.95365662134537099</v>
          </cell>
          <cell r="CB156">
            <v>0.95357784636403731</v>
          </cell>
          <cell r="CC156">
            <v>0.95350691787333408</v>
          </cell>
        </row>
        <row r="157">
          <cell r="B157" t="str">
            <v>Sales - % Canada</v>
          </cell>
          <cell r="C157" t="str">
            <v>SALES_CANADA</v>
          </cell>
        </row>
        <row r="158">
          <cell r="B158" t="str">
            <v>Sales - % Argentina</v>
          </cell>
          <cell r="C158" t="str">
            <v>SALES_ARGENTINA</v>
          </cell>
        </row>
        <row r="159">
          <cell r="B159" t="str">
            <v>Sales - % Brazil</v>
          </cell>
          <cell r="C159" t="str">
            <v>SALES_BRAZIL</v>
          </cell>
        </row>
        <row r="160">
          <cell r="B160" t="str">
            <v>Sales - % Chile</v>
          </cell>
          <cell r="C160" t="str">
            <v>SALES_CHILE</v>
          </cell>
        </row>
        <row r="161">
          <cell r="B161" t="str">
            <v>Sales - % Colombia</v>
          </cell>
          <cell r="C161" t="str">
            <v>SALES_COLOMBIA</v>
          </cell>
        </row>
        <row r="162">
          <cell r="B162" t="str">
            <v>Sales - % Mexico</v>
          </cell>
          <cell r="C162" t="str">
            <v>SALES_MEXICO</v>
          </cell>
        </row>
        <row r="163">
          <cell r="B163" t="str">
            <v>Sales - % Venezuela</v>
          </cell>
          <cell r="C163" t="str">
            <v>SALES_VENEZUELA</v>
          </cell>
        </row>
        <row r="164">
          <cell r="B164" t="str">
            <v>Sales - % Other Americas</v>
          </cell>
          <cell r="C164" t="str">
            <v>SALES_OTH_AM</v>
          </cell>
        </row>
        <row r="165">
          <cell r="B165" t="str">
            <v>Sales - Total % EMEA</v>
          </cell>
          <cell r="C165" t="str">
            <v>SALES_TOT_EMEA</v>
          </cell>
        </row>
        <row r="166">
          <cell r="B166" t="str">
            <v>Sales - % UK</v>
          </cell>
          <cell r="C166" t="str">
            <v>SALES_UK</v>
          </cell>
        </row>
        <row r="167">
          <cell r="B167" t="str">
            <v>Sales - % Western Europe-Ex UK</v>
          </cell>
          <cell r="C167" t="str">
            <v>SALES_EU_EX_UK</v>
          </cell>
        </row>
        <row r="168">
          <cell r="B168" t="str">
            <v>Sales - % Central &amp; Eastern Europe</v>
          </cell>
          <cell r="C168" t="str">
            <v>SALES_CEE</v>
          </cell>
        </row>
        <row r="169">
          <cell r="B169" t="str">
            <v>Sales - % Middle East</v>
          </cell>
          <cell r="C169" t="str">
            <v>SALES_ME</v>
          </cell>
        </row>
        <row r="170">
          <cell r="B170" t="str">
            <v>Sales - % Total Africa</v>
          </cell>
          <cell r="C170" t="str">
            <v>SALES_TOT_AFRICA</v>
          </cell>
        </row>
        <row r="171">
          <cell r="B171" t="str">
            <v>Sales - % Russia</v>
          </cell>
          <cell r="C171" t="str">
            <v>SALES_RUSSIA</v>
          </cell>
        </row>
        <row r="172">
          <cell r="B172" t="str">
            <v>Sales - % Other EMEA</v>
          </cell>
          <cell r="C172" t="str">
            <v>SALES_OTH_EMEA</v>
          </cell>
        </row>
        <row r="173">
          <cell r="B173" t="str">
            <v>Sales - Total % Asia (incl Australia &amp; New Zealand)</v>
          </cell>
          <cell r="C173" t="str">
            <v>SALES_TOT_ASIA</v>
          </cell>
          <cell r="BE173">
            <v>6.6509604929322216E-2</v>
          </cell>
          <cell r="BF173">
            <v>6.0973526900085402E-2</v>
          </cell>
          <cell r="BG173">
            <v>5.7621117012715273E-2</v>
          </cell>
          <cell r="BH173">
            <v>5.6668150126094052E-2</v>
          </cell>
          <cell r="BI173">
            <v>6.0180046861511897E-2</v>
          </cell>
          <cell r="BJ173">
            <v>5.5270270270270268E-2</v>
          </cell>
          <cell r="BK173">
            <v>5.2115934140699413E-2</v>
          </cell>
          <cell r="BL173">
            <v>5.0066755674232306E-2</v>
          </cell>
          <cell r="BM173">
            <v>4.9974949899799601E-2</v>
          </cell>
          <cell r="BN173">
            <v>5.1814843000363965E-2</v>
          </cell>
          <cell r="BO173">
            <v>3.9041095890410965E-2</v>
          </cell>
          <cell r="BP173">
            <v>4.1581500417419211E-2</v>
          </cell>
          <cell r="BQ173">
            <v>4.2408626628746442E-2</v>
          </cell>
          <cell r="BR173">
            <v>4.5536567233864907E-2</v>
          </cell>
          <cell r="BS173">
            <v>4.2144216858894162E-2</v>
          </cell>
          <cell r="BT173">
            <v>4.6200533420512634E-2</v>
          </cell>
          <cell r="BU173">
            <v>4.5243447435922117E-2</v>
          </cell>
          <cell r="BV173">
            <v>4.478419870088985E-2</v>
          </cell>
          <cell r="BW173">
            <v>4.4947376629949881E-2</v>
          </cell>
          <cell r="BX173">
            <v>4.5286688917066893E-2</v>
          </cell>
          <cell r="BY173">
            <v>4.6010436389540423E-2</v>
          </cell>
          <cell r="BZ173">
            <v>4.6222563324412914E-2</v>
          </cell>
          <cell r="CA173">
            <v>4.6343378654628925E-2</v>
          </cell>
          <cell r="CB173">
            <v>4.6422153635962672E-2</v>
          </cell>
          <cell r="CC173">
            <v>4.6493082126665995E-2</v>
          </cell>
        </row>
        <row r="174">
          <cell r="B174" t="str">
            <v>Sales - % Japan</v>
          </cell>
          <cell r="C174" t="str">
            <v>SALES_JAPAN</v>
          </cell>
        </row>
        <row r="175">
          <cell r="B175" t="str">
            <v>Sales - % China</v>
          </cell>
          <cell r="C175" t="str">
            <v>SALES_CHINA</v>
          </cell>
        </row>
        <row r="176">
          <cell r="B176" t="str">
            <v>Sales - % India</v>
          </cell>
          <cell r="C176" t="str">
            <v>SALES_INDIA</v>
          </cell>
        </row>
        <row r="177">
          <cell r="B177" t="str">
            <v>Sales - % Other Asia</v>
          </cell>
          <cell r="C177" t="str">
            <v>SALES_OTH_AEJ</v>
          </cell>
          <cell r="BE177">
            <v>6.6509604929322216E-2</v>
          </cell>
          <cell r="BF177">
            <v>6.0973526900085402E-2</v>
          </cell>
          <cell r="BG177">
            <v>5.7621117012715273E-2</v>
          </cell>
          <cell r="BH177">
            <v>5.6668150126094052E-2</v>
          </cell>
          <cell r="BI177">
            <v>6.0180046861511897E-2</v>
          </cell>
          <cell r="BJ177">
            <v>5.5270270270270268E-2</v>
          </cell>
          <cell r="BK177">
            <v>5.2115934140699413E-2</v>
          </cell>
          <cell r="BL177">
            <v>5.0066755674232306E-2</v>
          </cell>
          <cell r="BM177">
            <v>4.9974949899799601E-2</v>
          </cell>
          <cell r="BN177">
            <v>5.1814843000363965E-2</v>
          </cell>
          <cell r="BO177">
            <v>3.9041095890410965E-2</v>
          </cell>
          <cell r="BP177">
            <v>4.1581500417419211E-2</v>
          </cell>
          <cell r="BQ177">
            <v>4.2408626628746442E-2</v>
          </cell>
          <cell r="BR177">
            <v>4.5536567233864907E-2</v>
          </cell>
          <cell r="BS177">
            <v>4.2144216858894162E-2</v>
          </cell>
          <cell r="BT177">
            <v>4.6200533420512634E-2</v>
          </cell>
          <cell r="BU177">
            <v>4.5243447435922117E-2</v>
          </cell>
          <cell r="BV177">
            <v>4.478419870088985E-2</v>
          </cell>
          <cell r="BW177">
            <v>4.4947376629949881E-2</v>
          </cell>
          <cell r="BX177">
            <v>4.5286688917066893E-2</v>
          </cell>
          <cell r="BY177">
            <v>4.6010436389540423E-2</v>
          </cell>
          <cell r="BZ177">
            <v>4.6222563324412914E-2</v>
          </cell>
          <cell r="CA177">
            <v>4.6343378654628925E-2</v>
          </cell>
          <cell r="CB177">
            <v>4.6422153635962672E-2</v>
          </cell>
          <cell r="CC177">
            <v>4.6493082126665995E-2</v>
          </cell>
        </row>
        <row r="178">
          <cell r="B178" t="str">
            <v>Sales - % Others</v>
          </cell>
          <cell r="C178" t="str">
            <v>SALES_OTHER</v>
          </cell>
        </row>
        <row r="179">
          <cell r="B179" t="str">
            <v>Sales -% Consumer (C)</v>
          </cell>
          <cell r="C179" t="str">
            <v>SALES_CONS</v>
          </cell>
        </row>
        <row r="180">
          <cell r="B180" t="str">
            <v>Sales -% Industry (I)</v>
          </cell>
          <cell r="C180" t="str">
            <v>SALES_IND</v>
          </cell>
        </row>
        <row r="181">
          <cell r="B181" t="str">
            <v>Sales -% Government (G)</v>
          </cell>
          <cell r="C181" t="str">
            <v>SALES_GOV</v>
          </cell>
        </row>
        <row r="182">
          <cell r="B182" t="str">
            <v>Sales - % Industry Sub-Segment: Financial Services</v>
          </cell>
          <cell r="C182" t="str">
            <v>SALES_FINAN</v>
          </cell>
        </row>
        <row r="183">
          <cell r="B183" t="str">
            <v>Sales (%) SMB</v>
          </cell>
          <cell r="C183" t="str">
            <v>SALES_SMB</v>
          </cell>
        </row>
        <row r="184">
          <cell r="B184" t="str">
            <v>Sales - % from Captive Financing Business</v>
          </cell>
          <cell r="C184" t="str">
            <v>REV_FIN_SEGMENT</v>
          </cell>
        </row>
        <row r="185">
          <cell r="B185" t="str">
            <v>Operating Earnings - % from Captive Financing Business</v>
          </cell>
          <cell r="C185" t="str">
            <v>EBIT_FIN_SEGMENT</v>
          </cell>
        </row>
        <row r="186">
          <cell r="A186" t="str">
            <v>Commodities Exposure - Expense</v>
          </cell>
        </row>
        <row r="187">
          <cell r="B187" t="str">
            <v>Expense - % Copper</v>
          </cell>
          <cell r="C187" t="str">
            <v>EXP_COPPER</v>
          </cell>
        </row>
        <row r="188">
          <cell r="B188" t="str">
            <v>Expense - % Steel</v>
          </cell>
          <cell r="C188" t="str">
            <v>EXP_STEEL</v>
          </cell>
        </row>
        <row r="189">
          <cell r="B189" t="str">
            <v>Expense - % Other commodity</v>
          </cell>
          <cell r="C189" t="str">
            <v>EXP_OTH_COMMODITY</v>
          </cell>
        </row>
        <row r="190">
          <cell r="B190" t="str">
            <v>Expense - % Other (Non-Commodity) cost</v>
          </cell>
          <cell r="C190" t="str">
            <v>EXP_OTH_COST</v>
          </cell>
        </row>
        <row r="191">
          <cell r="A191" t="str">
            <v>FX Exposure - Sales</v>
          </cell>
        </row>
        <row r="192">
          <cell r="B192" t="str">
            <v>Sales - % FX: British Pounds/Pence</v>
          </cell>
          <cell r="C192" t="str">
            <v>SALES_FX_GPB</v>
          </cell>
        </row>
        <row r="193">
          <cell r="B193" t="str">
            <v>Sales - % FX: Euro</v>
          </cell>
          <cell r="C193" t="str">
            <v>SALES_FX_EUR</v>
          </cell>
        </row>
        <row r="194">
          <cell r="B194" t="str">
            <v>Sales - % FX: New Russian Ruble</v>
          </cell>
          <cell r="C194" t="str">
            <v>SALES_FX_RUB</v>
          </cell>
        </row>
        <row r="195">
          <cell r="B195" t="str">
            <v>Sales - % FX: U.S. Dollar</v>
          </cell>
          <cell r="C195" t="str">
            <v>SALES_FX_USD</v>
          </cell>
          <cell r="BE195">
            <v>0.93349039507067766</v>
          </cell>
          <cell r="BF195">
            <v>0.93902647309991449</v>
          </cell>
          <cell r="BG195">
            <v>0.94237888298728478</v>
          </cell>
          <cell r="BH195">
            <v>0.94333184987390584</v>
          </cell>
          <cell r="BI195">
            <v>0.9398199531384881</v>
          </cell>
          <cell r="BJ195">
            <v>0.94472972972972979</v>
          </cell>
          <cell r="BK195">
            <v>0.94788406585930063</v>
          </cell>
          <cell r="BL195">
            <v>0.94993324432576765</v>
          </cell>
          <cell r="BM195">
            <v>0.95002505010020044</v>
          </cell>
          <cell r="BN195">
            <v>0.94818515699963601</v>
          </cell>
          <cell r="BO195">
            <v>0.96095890410958895</v>
          </cell>
          <cell r="BP195">
            <v>0.95841849958258085</v>
          </cell>
          <cell r="BQ195">
            <v>0.95759137337125355</v>
          </cell>
          <cell r="BR195">
            <v>0.9544634327661351</v>
          </cell>
          <cell r="BS195">
            <v>0.95785578314110575</v>
          </cell>
          <cell r="BT195">
            <v>0.95379946657948733</v>
          </cell>
          <cell r="BU195">
            <v>0.95475655256407788</v>
          </cell>
          <cell r="BV195">
            <v>0.9552158012991101</v>
          </cell>
          <cell r="BW195">
            <v>0.95505262337005015</v>
          </cell>
          <cell r="BX195">
            <v>0.95471331108293311</v>
          </cell>
          <cell r="BY195">
            <v>0.95398956361045961</v>
          </cell>
          <cell r="BZ195">
            <v>0.95377743667558701</v>
          </cell>
          <cell r="CA195">
            <v>0.95365662134537099</v>
          </cell>
          <cell r="CB195">
            <v>0.95357784636403731</v>
          </cell>
          <cell r="CC195">
            <v>0.95350691787333408</v>
          </cell>
        </row>
        <row r="196">
          <cell r="B196" t="str">
            <v>Sales - % FX: Brazilian Real</v>
          </cell>
          <cell r="C196" t="str">
            <v>SALES_FX_BRL</v>
          </cell>
        </row>
        <row r="197">
          <cell r="B197" t="str">
            <v>Sales - % FX: Japanese Yen</v>
          </cell>
          <cell r="C197" t="str">
            <v>SALES_FX_YEN</v>
          </cell>
        </row>
        <row r="198">
          <cell r="B198" t="str">
            <v>Sales - % FX: Chinese Renminbi</v>
          </cell>
          <cell r="C198" t="str">
            <v>SALES_FX_CNY</v>
          </cell>
        </row>
        <row r="199">
          <cell r="B199" t="str">
            <v>Sales - % FX: Indian Rupee</v>
          </cell>
          <cell r="C199" t="str">
            <v>SALES_FX_INR</v>
          </cell>
        </row>
        <row r="200">
          <cell r="B200" t="str">
            <v>Sales - % FX: Canadian Dollar</v>
          </cell>
          <cell r="C200" t="str">
            <v>SALES_FX_CAD</v>
          </cell>
        </row>
        <row r="201">
          <cell r="B201" t="str">
            <v>Sales - % FX: Mexican Peso</v>
          </cell>
          <cell r="C201" t="str">
            <v>SALES_FX_MXN</v>
          </cell>
        </row>
        <row r="202">
          <cell r="B202" t="str">
            <v>Sales - % FX: Colombian Peso</v>
          </cell>
          <cell r="C202" t="str">
            <v>SALES_FX_COP</v>
          </cell>
        </row>
        <row r="203">
          <cell r="B203" t="str">
            <v>Sales - % FX: Argentine Peso</v>
          </cell>
          <cell r="C203" t="str">
            <v>SALES_FX_ARS</v>
          </cell>
        </row>
        <row r="204">
          <cell r="B204" t="str">
            <v>Sales - % FX: Chilean Peso</v>
          </cell>
          <cell r="C204" t="str">
            <v>SALES_FX_CLP</v>
          </cell>
        </row>
        <row r="205">
          <cell r="B205" t="str">
            <v>Sales - % FX: Venezuelan bolivar</v>
          </cell>
          <cell r="C205" t="str">
            <v>SALES_FX_VEF</v>
          </cell>
        </row>
        <row r="206">
          <cell r="B206" t="str">
            <v>Sales - % FX: Other Currency</v>
          </cell>
          <cell r="C206" t="str">
            <v>SALES_FX_OTH</v>
          </cell>
          <cell r="BE206">
            <v>6.6509604929322216E-2</v>
          </cell>
          <cell r="BF206">
            <v>6.0973526900085402E-2</v>
          </cell>
          <cell r="BG206">
            <v>5.7621117012715273E-2</v>
          </cell>
          <cell r="BH206">
            <v>5.6668150126094052E-2</v>
          </cell>
          <cell r="BI206">
            <v>6.0180046861511897E-2</v>
          </cell>
          <cell r="BJ206">
            <v>5.5270270270270268E-2</v>
          </cell>
          <cell r="BK206">
            <v>5.2115934140699413E-2</v>
          </cell>
          <cell r="BL206">
            <v>5.0066755674232306E-2</v>
          </cell>
          <cell r="BM206">
            <v>4.9974949899799601E-2</v>
          </cell>
          <cell r="BN206">
            <v>5.1814843000363965E-2</v>
          </cell>
          <cell r="BO206">
            <v>3.9041095890410965E-2</v>
          </cell>
          <cell r="BP206">
            <v>4.1581500417419211E-2</v>
          </cell>
          <cell r="BQ206">
            <v>4.2408626628746442E-2</v>
          </cell>
          <cell r="BR206">
            <v>4.5536567233864907E-2</v>
          </cell>
          <cell r="BS206">
            <v>4.2144216858894162E-2</v>
          </cell>
          <cell r="BT206">
            <v>4.6200533420512634E-2</v>
          </cell>
          <cell r="BU206">
            <v>4.5243447435922117E-2</v>
          </cell>
          <cell r="BV206">
            <v>4.478419870088985E-2</v>
          </cell>
          <cell r="BW206">
            <v>4.4947376629949881E-2</v>
          </cell>
          <cell r="BX206">
            <v>4.5286688917066893E-2</v>
          </cell>
          <cell r="BY206">
            <v>4.6010436389540423E-2</v>
          </cell>
          <cell r="BZ206">
            <v>4.6222563324412914E-2</v>
          </cell>
          <cell r="CA206">
            <v>4.6343378654628925E-2</v>
          </cell>
          <cell r="CB206">
            <v>4.6422153635962672E-2</v>
          </cell>
          <cell r="CC206">
            <v>4.6493082126665995E-2</v>
          </cell>
        </row>
        <row r="207">
          <cell r="A207" t="str">
            <v>Analyst Defined Items</v>
          </cell>
        </row>
        <row r="208">
          <cell r="B208" t="str">
            <v>Foreign exchange</v>
          </cell>
          <cell r="C208" t="str">
            <v>FOREX</v>
          </cell>
        </row>
        <row r="209">
          <cell r="B209" t="str">
            <v>Segment Revenue Name 1</v>
          </cell>
          <cell r="C209" t="str">
            <v>REV_SEG1_NAME</v>
          </cell>
        </row>
        <row r="210">
          <cell r="B210" t="str">
            <v>Segment Revenue Name 2</v>
          </cell>
          <cell r="C210" t="str">
            <v>REV_SEG2_NAME</v>
          </cell>
        </row>
        <row r="211">
          <cell r="B211" t="str">
            <v>Segment Revenue Name 3</v>
          </cell>
          <cell r="C211" t="str">
            <v>REV_SEG3_NAME</v>
          </cell>
        </row>
        <row r="212">
          <cell r="B212" t="str">
            <v>Segment Revenue Name 4</v>
          </cell>
          <cell r="C212" t="str">
            <v>REV_SEG4_NAME</v>
          </cell>
        </row>
        <row r="213">
          <cell r="B213" t="str">
            <v>Segment Revenue Value 1</v>
          </cell>
          <cell r="C213" t="str">
            <v>REV_SEG1_VALUE</v>
          </cell>
          <cell r="D213" t="str">
            <v>USD</v>
          </cell>
        </row>
        <row r="214">
          <cell r="B214" t="str">
            <v>Segment Revenue Value 2</v>
          </cell>
          <cell r="C214" t="str">
            <v>REV_SEG2_VALUE</v>
          </cell>
          <cell r="D214" t="str">
            <v>USD</v>
          </cell>
        </row>
        <row r="215">
          <cell r="B215" t="str">
            <v>Segment Revenue Value 3</v>
          </cell>
          <cell r="C215" t="str">
            <v>REV_SEG3_VALUE</v>
          </cell>
          <cell r="D215" t="str">
            <v>USD</v>
          </cell>
        </row>
        <row r="216">
          <cell r="B216" t="str">
            <v>Segment Revenue Value 4</v>
          </cell>
          <cell r="C216" t="str">
            <v>REV_SEG4_VALUE</v>
          </cell>
          <cell r="D216" t="str">
            <v>USD</v>
          </cell>
        </row>
        <row r="217">
          <cell r="B217" t="str">
            <v>Total Policies-in-Force, Sequential % (Homeowners)</v>
          </cell>
          <cell r="C217" t="str">
            <v>INS_TOT_HOMEOWNERS_PIF_GRTH</v>
          </cell>
        </row>
        <row r="218">
          <cell r="A218" t="str">
            <v>Security: Crown Castle International Corp.</v>
          </cell>
        </row>
        <row r="219">
          <cell r="A219" t="str">
            <v>Reference Data</v>
          </cell>
        </row>
        <row r="220">
          <cell r="B220" t="str">
            <v>Ticker</v>
          </cell>
          <cell r="C220" t="str">
            <v>Ticker</v>
          </cell>
          <cell r="E220" t="str">
            <v>CCI</v>
          </cell>
        </row>
        <row r="221">
          <cell r="B221" t="str">
            <v>Security Name</v>
          </cell>
          <cell r="C221" t="str">
            <v>Security Name</v>
          </cell>
          <cell r="E221" t="str">
            <v>Crown Castle International Corp.</v>
          </cell>
        </row>
        <row r="222">
          <cell r="B222" t="str">
            <v>Interim Type</v>
          </cell>
          <cell r="C222" t="str">
            <v>Interim Type</v>
          </cell>
          <cell r="E222" t="str">
            <v>Q</v>
          </cell>
        </row>
        <row r="223">
          <cell r="B223" t="str">
            <v>Publishing Currency</v>
          </cell>
          <cell r="C223" t="str">
            <v>PUB_CURRENCY_ISO</v>
          </cell>
          <cell r="E223" t="str">
            <v>USD</v>
          </cell>
        </row>
        <row r="224">
          <cell r="B224" t="str">
            <v>Pricing Currency</v>
          </cell>
          <cell r="C224" t="str">
            <v>PRICE_CURRENCY_ISO</v>
          </cell>
          <cell r="E224" t="str">
            <v>USD</v>
          </cell>
        </row>
        <row r="225">
          <cell r="B225" t="str">
            <v>Reporting Currency</v>
          </cell>
          <cell r="C225" t="str">
            <v>CURRENCY_ISO</v>
          </cell>
          <cell r="E225" t="str">
            <v>USD</v>
          </cell>
        </row>
        <row r="226">
          <cell r="A226" t="str">
            <v>General Information</v>
          </cell>
        </row>
        <row r="227">
          <cell r="B227" t="str">
            <v>Americas Investment List</v>
          </cell>
          <cell r="C227" t="str">
            <v>AMER_LIST</v>
          </cell>
        </row>
        <row r="228">
          <cell r="B228" t="str">
            <v>Americas Conviction List</v>
          </cell>
          <cell r="C228" t="str">
            <v>AMER_CONVICTION</v>
          </cell>
        </row>
        <row r="229">
          <cell r="B229" t="str">
            <v>Legal rating</v>
          </cell>
          <cell r="C229" t="str">
            <v>LEGAL_RATING</v>
          </cell>
        </row>
        <row r="230">
          <cell r="B230" t="str">
            <v>Target price</v>
          </cell>
          <cell r="C230" t="str">
            <v>TARGET_PRICE</v>
          </cell>
          <cell r="D230" t="str">
            <v>USD</v>
          </cell>
        </row>
        <row r="231">
          <cell r="B231" t="str">
            <v>Target price period</v>
          </cell>
          <cell r="C231" t="str">
            <v>TP_PERIOD</v>
          </cell>
        </row>
        <row r="232">
          <cell r="B232" t="str">
            <v>Current shares outstanding (mn)</v>
          </cell>
          <cell r="C232" t="str">
            <v>NUM_SH</v>
          </cell>
        </row>
        <row r="233">
          <cell r="B233" t="str">
            <v>Free float</v>
          </cell>
          <cell r="C233" t="str">
            <v>FREE_FLOAT</v>
          </cell>
        </row>
        <row r="234">
          <cell r="A234" t="str">
            <v>Publishing Items</v>
          </cell>
        </row>
        <row r="235">
          <cell r="B235" t="str">
            <v>Book value per share, BVPS (Pub)</v>
          </cell>
          <cell r="C235" t="str">
            <v>BVPS_PUB</v>
          </cell>
          <cell r="D235" t="str">
            <v>USD</v>
          </cell>
          <cell r="BE235">
            <v>9.4160315718124554</v>
          </cell>
          <cell r="BF235">
            <v>9.8599039467165728</v>
          </cell>
          <cell r="BG235">
            <v>10.119199900967628</v>
          </cell>
          <cell r="BH235">
            <v>10.148008059912938</v>
          </cell>
          <cell r="BI235">
            <v>10.148008059912938</v>
          </cell>
          <cell r="BJ235">
            <v>10.172529037349666</v>
          </cell>
          <cell r="BK235">
            <v>10.073052126956139</v>
          </cell>
          <cell r="BL235">
            <v>10.321957435085061</v>
          </cell>
          <cell r="BM235">
            <v>20.920512495931138</v>
          </cell>
          <cell r="BN235">
            <v>20.920512495931138</v>
          </cell>
          <cell r="BO235">
            <v>20.918173583756037</v>
          </cell>
          <cell r="BP235">
            <v>20.747497097826553</v>
          </cell>
          <cell r="BQ235">
            <v>20.683025309181708</v>
          </cell>
          <cell r="BR235">
            <v>20.644539673170129</v>
          </cell>
          <cell r="BS235">
            <v>20.644539673170129</v>
          </cell>
          <cell r="BT235">
            <v>20.520391674720159</v>
          </cell>
          <cell r="BU235">
            <v>20.420386888714781</v>
          </cell>
          <cell r="BV235">
            <v>20.352461773062174</v>
          </cell>
          <cell r="BW235">
            <v>20.312451079547213</v>
          </cell>
          <cell r="BX235">
            <v>20.312451079547213</v>
          </cell>
          <cell r="BY235">
            <v>20.18213993550393</v>
          </cell>
          <cell r="BZ235">
            <v>20.35171156126852</v>
          </cell>
          <cell r="CA235">
            <v>20.822981901520734</v>
          </cell>
          <cell r="CB235">
            <v>21.585598540366856</v>
          </cell>
          <cell r="CC235">
            <v>20.311037929589911</v>
          </cell>
        </row>
        <row r="236">
          <cell r="B236" t="str">
            <v>DPS, dividend per share (Pub)</v>
          </cell>
          <cell r="C236" t="str">
            <v>DPS_PUB</v>
          </cell>
          <cell r="D236" t="str">
            <v>USD</v>
          </cell>
          <cell r="BE236">
            <v>0</v>
          </cell>
          <cell r="BF236">
            <v>0</v>
          </cell>
          <cell r="BG236">
            <v>0</v>
          </cell>
          <cell r="BH236">
            <v>0</v>
          </cell>
          <cell r="BI236">
            <v>0</v>
          </cell>
          <cell r="BJ236">
            <v>0</v>
          </cell>
          <cell r="BK236">
            <v>0</v>
          </cell>
          <cell r="BL236">
            <v>0</v>
          </cell>
          <cell r="BM236">
            <v>0</v>
          </cell>
          <cell r="BN236">
            <v>0</v>
          </cell>
          <cell r="BO236">
            <v>0.35</v>
          </cell>
          <cell r="BP236">
            <v>0.35</v>
          </cell>
          <cell r="BQ236">
            <v>0.35</v>
          </cell>
          <cell r="BR236">
            <v>0.35</v>
          </cell>
          <cell r="BS236">
            <v>1.4000000000000001</v>
          </cell>
          <cell r="BT236">
            <v>0.40249999999999997</v>
          </cell>
          <cell r="BU236">
            <v>0.40249999999999997</v>
          </cell>
          <cell r="BV236">
            <v>0.40249999999999997</v>
          </cell>
          <cell r="BW236">
            <v>0.40249999999999997</v>
          </cell>
          <cell r="BX236">
            <v>1.6099999999999999</v>
          </cell>
          <cell r="BY236">
            <v>1.8514999999999997</v>
          </cell>
          <cell r="BZ236">
            <v>2.1292249999999995</v>
          </cell>
          <cell r="CA236">
            <v>2.4486087499999991</v>
          </cell>
          <cell r="CB236">
            <v>2.8159000624999986</v>
          </cell>
          <cell r="CC236">
            <v>5.5274930385900234</v>
          </cell>
        </row>
        <row r="237">
          <cell r="B237" t="str">
            <v>Special dividend per share</v>
          </cell>
          <cell r="C237" t="str">
            <v>DPS_SPECIAL_PUB</v>
          </cell>
          <cell r="D237" t="str">
            <v>USD</v>
          </cell>
        </row>
        <row r="238">
          <cell r="B238" t="str">
            <v>EBITDA (Pub)</v>
          </cell>
          <cell r="C238" t="str">
            <v>EBITDA_PUB</v>
          </cell>
          <cell r="D238" t="str">
            <v>USD</v>
          </cell>
          <cell r="BE238">
            <v>360.1</v>
          </cell>
          <cell r="BF238">
            <v>378.5</v>
          </cell>
          <cell r="BG238">
            <v>400.20000000000005</v>
          </cell>
          <cell r="BH238">
            <v>413.90000000000003</v>
          </cell>
          <cell r="BI238">
            <v>1552.7</v>
          </cell>
          <cell r="BJ238">
            <v>440.8</v>
          </cell>
          <cell r="BK238">
            <v>444.4</v>
          </cell>
          <cell r="BL238">
            <v>440.59999999999997</v>
          </cell>
          <cell r="BM238">
            <v>468.40000000000003</v>
          </cell>
          <cell r="BN238">
            <v>1794.2000000000003</v>
          </cell>
          <cell r="BO238">
            <v>527</v>
          </cell>
          <cell r="BP238">
            <v>530.62900000000002</v>
          </cell>
          <cell r="BQ238">
            <v>523.4921996849049</v>
          </cell>
          <cell r="BR238">
            <v>526.36229425157228</v>
          </cell>
          <cell r="BS238">
            <v>2107.4834939364773</v>
          </cell>
          <cell r="BT238">
            <v>526.35786415398343</v>
          </cell>
          <cell r="BU238">
            <v>535.68724975282339</v>
          </cell>
          <cell r="BV238">
            <v>543.13605706515602</v>
          </cell>
          <cell r="BW238">
            <v>547.86864911871669</v>
          </cell>
          <cell r="BX238">
            <v>2153.0498200906795</v>
          </cell>
          <cell r="BY238">
            <v>2285.5458295244416</v>
          </cell>
          <cell r="BZ238">
            <v>2465.581984807126</v>
          </cell>
          <cell r="CA238">
            <v>2661.60396116744</v>
          </cell>
          <cell r="CB238">
            <v>2870.5222921299173</v>
          </cell>
          <cell r="CC238">
            <v>3089.8941115413227</v>
          </cell>
        </row>
        <row r="239">
          <cell r="B239" t="str">
            <v>EPS (Pub)</v>
          </cell>
          <cell r="C239" t="str">
            <v>EPS_PUB</v>
          </cell>
          <cell r="D239" t="str">
            <v>USD</v>
          </cell>
          <cell r="BE239">
            <v>0.17</v>
          </cell>
          <cell r="BF239">
            <v>0.4</v>
          </cell>
          <cell r="BG239">
            <v>0.14000000000000001</v>
          </cell>
          <cell r="BH239">
            <v>-7.0000000000000007E-2</v>
          </cell>
          <cell r="BI239">
            <v>0.64124072174280378</v>
          </cell>
          <cell r="BJ239">
            <v>0.05</v>
          </cell>
          <cell r="BK239">
            <v>0.18</v>
          </cell>
          <cell r="BL239">
            <v>0.16</v>
          </cell>
          <cell r="BM239">
            <v>-0.11</v>
          </cell>
          <cell r="BN239">
            <v>0.26331451958056923</v>
          </cell>
          <cell r="BO239">
            <v>0.27</v>
          </cell>
          <cell r="BP239">
            <v>7.0000000000000007E-2</v>
          </cell>
          <cell r="BQ239">
            <v>0.26099056739950005</v>
          </cell>
          <cell r="BR239">
            <v>0.25647025867322559</v>
          </cell>
          <cell r="BS239">
            <v>0.85832155715211056</v>
          </cell>
          <cell r="BT239">
            <v>0.26282694421543701</v>
          </cell>
          <cell r="BU239">
            <v>0.28352048148494641</v>
          </cell>
          <cell r="BV239">
            <v>0.31211079437310846</v>
          </cell>
          <cell r="BW239">
            <v>0.33655668528718524</v>
          </cell>
          <cell r="BX239">
            <v>1.1950149053606771</v>
          </cell>
          <cell r="BY239">
            <v>1.597821814520263</v>
          </cell>
          <cell r="BZ239">
            <v>2.1465078238334172</v>
          </cell>
          <cell r="CA239">
            <v>2.7471170842576731</v>
          </cell>
          <cell r="CB239">
            <v>3.3912882385001732</v>
          </cell>
          <cell r="CC239">
            <v>4.0713184688934465</v>
          </cell>
        </row>
        <row r="240">
          <cell r="B240" t="str">
            <v>Consensus earnings equivalent estimate</v>
          </cell>
          <cell r="C240" t="str">
            <v>CEEE_EPS</v>
          </cell>
          <cell r="D240" t="str">
            <v>USD</v>
          </cell>
        </row>
        <row r="241">
          <cell r="B241" t="str">
            <v>EPS (excl. ESO) (Pub)</v>
          </cell>
          <cell r="C241" t="str">
            <v>EPS_PUB_EX_ESO</v>
          </cell>
          <cell r="D241" t="str">
            <v>USD</v>
          </cell>
          <cell r="BE241">
            <v>0.20009387970008549</v>
          </cell>
          <cell r="BF241">
            <v>0.46533223606565943</v>
          </cell>
          <cell r="BG241">
            <v>0.17566838483470126</v>
          </cell>
          <cell r="BH241">
            <v>-6.2112167031931793E-2</v>
          </cell>
          <cell r="BI241">
            <v>0.96690072133748028</v>
          </cell>
          <cell r="BJ241">
            <v>6.9623136914509179E-2</v>
          </cell>
          <cell r="BK241">
            <v>0.19833820146871553</v>
          </cell>
          <cell r="BL241">
            <v>0.17753301541339311</v>
          </cell>
          <cell r="BM241">
            <v>-0.11883690350467975</v>
          </cell>
          <cell r="BN241">
            <v>0.30817956360699283</v>
          </cell>
          <cell r="BO241">
            <v>0.31053952551467617</v>
          </cell>
          <cell r="BP241">
            <v>0.12408925309852256</v>
          </cell>
          <cell r="BQ241">
            <v>0.30257718183216853</v>
          </cell>
          <cell r="BR241">
            <v>0.30153133304060792</v>
          </cell>
          <cell r="BS241">
            <v>1.0382974818074049</v>
          </cell>
          <cell r="BT241">
            <v>0.30488492590414912</v>
          </cell>
          <cell r="BU241">
            <v>0.32557846317365852</v>
          </cell>
          <cell r="BV241">
            <v>0.35416877606182051</v>
          </cell>
          <cell r="BW241">
            <v>0.3786146669758973</v>
          </cell>
          <cell r="BX241">
            <v>1.3632468321155256</v>
          </cell>
          <cell r="BY241">
            <v>1.7660537412751112</v>
          </cell>
          <cell r="BZ241">
            <v>2.3147397505882656</v>
          </cell>
          <cell r="CA241">
            <v>2.9153490110125215</v>
          </cell>
          <cell r="CB241">
            <v>3.5595201652550217</v>
          </cell>
          <cell r="CC241">
            <v>4.2395503956482949</v>
          </cell>
        </row>
        <row r="242">
          <cell r="B242" t="str">
            <v>EV adjustment (Pub)</v>
          </cell>
          <cell r="C242" t="str">
            <v>EV_ADJ_PUB</v>
          </cell>
          <cell r="D242" t="str">
            <v>USD</v>
          </cell>
        </row>
        <row r="243">
          <cell r="B243" t="str">
            <v>Net debt (Pub)</v>
          </cell>
          <cell r="C243" t="str">
            <v>NET_DEBT_PUB</v>
          </cell>
          <cell r="D243" t="str">
            <v>USD</v>
          </cell>
          <cell r="BE243">
            <v>7357.2480000000005</v>
          </cell>
          <cell r="BF243">
            <v>8290.9110000000001</v>
          </cell>
          <cell r="BG243">
            <v>8264.2610000000004</v>
          </cell>
          <cell r="BH243">
            <v>11169.878000000001</v>
          </cell>
          <cell r="BI243">
            <v>11169.878000000001</v>
          </cell>
          <cell r="BJ243">
            <v>10675.290999999999</v>
          </cell>
          <cell r="BK243">
            <v>10661.636</v>
          </cell>
          <cell r="BL243">
            <v>10556.805</v>
          </cell>
          <cell r="BM243">
            <v>11371.106</v>
          </cell>
          <cell r="BN243">
            <v>11371.106</v>
          </cell>
          <cell r="BO243">
            <v>11372.789000000001</v>
          </cell>
          <cell r="BP243">
            <v>11342.772000000001</v>
          </cell>
          <cell r="BQ243">
            <v>11315.799553315095</v>
          </cell>
          <cell r="BR243">
            <v>11276.497175813523</v>
          </cell>
          <cell r="BS243">
            <v>11276.497175813523</v>
          </cell>
          <cell r="BT243">
            <v>11128.428931496674</v>
          </cell>
          <cell r="BU243">
            <v>10970.098762713566</v>
          </cell>
          <cell r="BV243">
            <v>10803.45472373562</v>
          </cell>
          <cell r="BW243">
            <v>10631.177616765935</v>
          </cell>
          <cell r="BX243">
            <v>10631.177616765935</v>
          </cell>
          <cell r="BY243">
            <v>9924.1322640255203</v>
          </cell>
          <cell r="BZ243">
            <v>9125.1513260188476</v>
          </cell>
          <cell r="CA243">
            <v>8235.3937034099381</v>
          </cell>
          <cell r="CB243">
            <v>7260.2847083483948</v>
          </cell>
          <cell r="CC243">
            <v>6973.7168239781704</v>
          </cell>
        </row>
        <row r="244">
          <cell r="B244" t="str">
            <v>Net income (Pub)</v>
          </cell>
          <cell r="C244" t="str">
            <v>NI_PUB</v>
          </cell>
          <cell r="D244" t="str">
            <v>USD</v>
          </cell>
          <cell r="BE244">
            <v>47.402000000000001</v>
          </cell>
          <cell r="BF244">
            <v>116.01300000000001</v>
          </cell>
          <cell r="BG244">
            <v>42.045000000000002</v>
          </cell>
          <cell r="BH244">
            <v>-19.504999999999999</v>
          </cell>
          <cell r="BI244">
            <v>185.95500000000004</v>
          </cell>
          <cell r="BJ244">
            <v>15.462</v>
          </cell>
          <cell r="BK244">
            <v>52.359000000000002</v>
          </cell>
          <cell r="BL244">
            <v>45.835999999999999</v>
          </cell>
          <cell r="BM244">
            <v>-34.906999999999996</v>
          </cell>
          <cell r="BN244">
            <v>78.75</v>
          </cell>
          <cell r="BO244">
            <v>90.5</v>
          </cell>
          <cell r="BP244">
            <v>23.012</v>
          </cell>
          <cell r="BQ244">
            <v>86.97388163518012</v>
          </cell>
          <cell r="BR244">
            <v>85.467509968070516</v>
          </cell>
          <cell r="BS244">
            <v>285.95339160325068</v>
          </cell>
          <cell r="BT244">
            <v>87.58584559011652</v>
          </cell>
          <cell r="BU244">
            <v>94.481869760739272</v>
          </cell>
          <cell r="BV244">
            <v>104.00945734301958</v>
          </cell>
          <cell r="BW244">
            <v>112.15593575414515</v>
          </cell>
          <cell r="BX244">
            <v>398.23310844802052</v>
          </cell>
          <cell r="BY244">
            <v>532.46662036438136</v>
          </cell>
          <cell r="BZ244">
            <v>715.31365772812728</v>
          </cell>
          <cell r="CA244">
            <v>915.46387482456464</v>
          </cell>
          <cell r="CB244">
            <v>1130.1308885796061</v>
          </cell>
          <cell r="CC244">
            <v>1356.7477711584902</v>
          </cell>
        </row>
        <row r="245">
          <cell r="B245" t="str">
            <v>EBIT, operating profit (Pub)</v>
          </cell>
          <cell r="C245" t="str">
            <v>EBIT_PUB</v>
          </cell>
          <cell r="D245" t="str">
            <v>USD</v>
          </cell>
          <cell r="BE245">
            <v>202.22800000000001</v>
          </cell>
          <cell r="BF245">
            <v>202.977</v>
          </cell>
          <cell r="BG245">
            <v>220.768</v>
          </cell>
          <cell r="BH245">
            <v>208.708</v>
          </cell>
          <cell r="BI245">
            <v>834.68100000000004</v>
          </cell>
          <cell r="BJ245">
            <v>235.05500000000001</v>
          </cell>
          <cell r="BK245">
            <v>229.96100000000001</v>
          </cell>
          <cell r="BL245">
            <v>222.839</v>
          </cell>
          <cell r="BM245">
            <v>233.94800000000001</v>
          </cell>
          <cell r="BN245">
            <v>921.803</v>
          </cell>
          <cell r="BO245">
            <v>251.56800000000001</v>
          </cell>
          <cell r="BP245">
            <v>230.18600000000001</v>
          </cell>
          <cell r="BQ245">
            <v>242.97075663518012</v>
          </cell>
          <cell r="BR245">
            <v>245.21638496807057</v>
          </cell>
          <cell r="BS245">
            <v>969.94114160325068</v>
          </cell>
          <cell r="BT245">
            <v>242.45947359402942</v>
          </cell>
          <cell r="BU245">
            <v>249.53231889723224</v>
          </cell>
          <cell r="BV245">
            <v>259.3042035970069</v>
          </cell>
          <cell r="BW245">
            <v>267.65956606995621</v>
          </cell>
          <cell r="BX245">
            <v>1018.9555621582248</v>
          </cell>
          <cell r="BY245">
            <v>1156.6309589955179</v>
          </cell>
          <cell r="BZ245">
            <v>1344.1663819326932</v>
          </cell>
          <cell r="CA245">
            <v>1549.4486558777571</v>
          </cell>
          <cell r="CB245">
            <v>1769.6199520367741</v>
          </cell>
          <cell r="CC245">
            <v>2002.0475239125526</v>
          </cell>
        </row>
        <row r="246">
          <cell r="B246" t="str">
            <v>Pre-tax profit (Pub)</v>
          </cell>
          <cell r="C246" t="str">
            <v>PTP_PUB</v>
          </cell>
          <cell r="D246" t="str">
            <v>USD</v>
          </cell>
          <cell r="BE246">
            <v>56.965000000000003</v>
          </cell>
          <cell r="BF246">
            <v>48.652000000000001</v>
          </cell>
          <cell r="BG246">
            <v>75.477999999999994</v>
          </cell>
          <cell r="BH246">
            <v>-80.266999999999996</v>
          </cell>
          <cell r="BI246">
            <v>100.828</v>
          </cell>
          <cell r="BJ246">
            <v>34.445</v>
          </cell>
          <cell r="BK246">
            <v>89.962999999999994</v>
          </cell>
          <cell r="BL246">
            <v>80.427000000000007</v>
          </cell>
          <cell r="BM246">
            <v>87.695999999999998</v>
          </cell>
          <cell r="BN246">
            <v>292.53099999999995</v>
          </cell>
          <cell r="BO246">
            <v>102.605</v>
          </cell>
          <cell r="BP246">
            <v>35.149000000000001</v>
          </cell>
          <cell r="BQ246">
            <v>98.970756635180123</v>
          </cell>
          <cell r="BR246">
            <v>99.216384968070514</v>
          </cell>
          <cell r="BS246">
            <v>335.94114160325068</v>
          </cell>
          <cell r="BT246">
            <v>101.11048265652977</v>
          </cell>
          <cell r="BU246">
            <v>108.18332795973259</v>
          </cell>
          <cell r="BV246">
            <v>117.95521265950725</v>
          </cell>
          <cell r="BW246">
            <v>126.31057513245656</v>
          </cell>
          <cell r="BX246">
            <v>453.55959840822618</v>
          </cell>
          <cell r="BY246">
            <v>591.23499524551926</v>
          </cell>
          <cell r="BZ246">
            <v>778.77041818269458</v>
          </cell>
          <cell r="CA246">
            <v>984.05269212775852</v>
          </cell>
          <cell r="CB246">
            <v>1204.2239882867755</v>
          </cell>
          <cell r="CC246">
            <v>1436.651560162554</v>
          </cell>
        </row>
        <row r="247">
          <cell r="B247" t="str">
            <v>Sales, revenue (Pub)</v>
          </cell>
          <cell r="C247" t="str">
            <v>REVS_PUB</v>
          </cell>
          <cell r="D247" t="str">
            <v>USD</v>
          </cell>
          <cell r="BE247">
            <v>551.80000000000007</v>
          </cell>
          <cell r="BF247">
            <v>585.5</v>
          </cell>
          <cell r="BG247">
            <v>621.29999999999995</v>
          </cell>
          <cell r="BH247">
            <v>674.1</v>
          </cell>
          <cell r="BI247">
            <v>2432.7000000000003</v>
          </cell>
          <cell r="BJ247">
            <v>740</v>
          </cell>
          <cell r="BK247">
            <v>734.9</v>
          </cell>
          <cell r="BL247">
            <v>749</v>
          </cell>
          <cell r="BM247">
            <v>798.4</v>
          </cell>
          <cell r="BN247">
            <v>3022.2999999999997</v>
          </cell>
          <cell r="BO247">
            <v>876</v>
          </cell>
          <cell r="BP247">
            <v>916.34499999999991</v>
          </cell>
          <cell r="BQ247">
            <v>918.04600000000016</v>
          </cell>
          <cell r="BR247">
            <v>881.75916510589582</v>
          </cell>
          <cell r="BS247">
            <v>3592.1501651058961</v>
          </cell>
          <cell r="BT247">
            <v>877.06005007732949</v>
          </cell>
          <cell r="BU247">
            <v>898.16874829788037</v>
          </cell>
          <cell r="BV247">
            <v>907.66731732899177</v>
          </cell>
          <cell r="BW247">
            <v>903.48750722797058</v>
          </cell>
          <cell r="BX247">
            <v>3586.3836229321723</v>
          </cell>
          <cell r="BY247">
            <v>3749.0163084227638</v>
          </cell>
          <cell r="BZ247">
            <v>3959.7918732834146</v>
          </cell>
          <cell r="CA247">
            <v>4187.1680474132545</v>
          </cell>
          <cell r="CB247">
            <v>4428.067660100648</v>
          </cell>
          <cell r="CC247">
            <v>4680.0603868714679</v>
          </cell>
        </row>
        <row r="248">
          <cell r="B248" t="str">
            <v>Total shareholders' equity (Pub)</v>
          </cell>
          <cell r="C248" t="str">
            <v>EQ_PUB</v>
          </cell>
          <cell r="D248" t="str">
            <v>USD</v>
          </cell>
          <cell r="BE248">
            <v>2736.6660000000002</v>
          </cell>
          <cell r="BF248">
            <v>2865.998</v>
          </cell>
          <cell r="BG248">
            <v>2942.8049999999998</v>
          </cell>
          <cell r="BH248">
            <v>2951.2640000000001</v>
          </cell>
          <cell r="BI248">
            <v>2951.2640000000001</v>
          </cell>
          <cell r="BJ248">
            <v>2964.6309999999999</v>
          </cell>
          <cell r="BK248">
            <v>2924.8919999999998</v>
          </cell>
          <cell r="BL248">
            <v>2997.29</v>
          </cell>
          <cell r="BM248">
            <v>6941.1750000000002</v>
          </cell>
          <cell r="BN248">
            <v>6941.1750000000002</v>
          </cell>
          <cell r="BO248">
            <v>6934.6670000000004</v>
          </cell>
          <cell r="BP248">
            <v>6879.4359999999997</v>
          </cell>
          <cell r="BQ248">
            <v>6858.0585036351877</v>
          </cell>
          <cell r="BR248">
            <v>6845.2974718532532</v>
          </cell>
          <cell r="BS248">
            <v>6845.2974718532532</v>
          </cell>
          <cell r="BT248">
            <v>6804.13259274337</v>
          </cell>
          <cell r="BU248">
            <v>6770.9730978041098</v>
          </cell>
          <cell r="BV248">
            <v>6748.4505504471254</v>
          </cell>
          <cell r="BW248">
            <v>6735.1838415012717</v>
          </cell>
          <cell r="BX248">
            <v>6735.1838415012717</v>
          </cell>
          <cell r="BY248">
            <v>6691.975392245653</v>
          </cell>
          <cell r="BZ248">
            <v>6748.2017959107798</v>
          </cell>
          <cell r="CA248">
            <v>6904.4651817628965</v>
          </cell>
          <cell r="CB248">
            <v>7157.3329052641857</v>
          </cell>
          <cell r="CC248">
            <v>6734.7152705385288</v>
          </cell>
        </row>
        <row r="249">
          <cell r="A249" t="str">
            <v>Income Statement</v>
          </cell>
        </row>
        <row r="250">
          <cell r="B250" t="str">
            <v>Provision for income tax</v>
          </cell>
          <cell r="C250" t="str">
            <v>PROV_INC_TAX</v>
          </cell>
          <cell r="D250" t="str">
            <v>USD</v>
          </cell>
          <cell r="BE250">
            <v>-6.6950000000000003</v>
          </cell>
          <cell r="BF250">
            <v>68.432000000000002</v>
          </cell>
          <cell r="BG250">
            <v>-32.299999999999997</v>
          </cell>
          <cell r="BH250">
            <v>70.623000000000005</v>
          </cell>
          <cell r="BI250">
            <v>100.06</v>
          </cell>
          <cell r="BJ250">
            <v>-17.707999999999998</v>
          </cell>
          <cell r="BK250">
            <v>-36.587000000000003</v>
          </cell>
          <cell r="BL250">
            <v>-33.959000000000003</v>
          </cell>
          <cell r="BM250">
            <v>-110.374</v>
          </cell>
          <cell r="BN250">
            <v>-198.62799999999999</v>
          </cell>
          <cell r="BO250">
            <v>0.188</v>
          </cell>
          <cell r="BP250">
            <v>0.20799999999999999</v>
          </cell>
          <cell r="BQ250">
            <v>-1</v>
          </cell>
          <cell r="BR250">
            <v>-2.3959999999999999</v>
          </cell>
          <cell r="BS250">
            <v>-3</v>
          </cell>
          <cell r="BT250">
            <v>-2.5277620664132443</v>
          </cell>
          <cell r="BU250">
            <v>-2.7045831989933151</v>
          </cell>
          <cell r="BV250">
            <v>-2.9488803164876813</v>
          </cell>
          <cell r="BW250">
            <v>-3.1577643783114144</v>
          </cell>
          <cell r="BX250">
            <v>-11.338989960205655</v>
          </cell>
          <cell r="BY250">
            <v>-14.780874881137983</v>
          </cell>
          <cell r="BZ250">
            <v>-19.469260454567365</v>
          </cell>
          <cell r="CA250">
            <v>-24.601317303193966</v>
          </cell>
          <cell r="CB250">
            <v>-30.105599707169389</v>
          </cell>
          <cell r="CC250">
            <v>-35.916289004063849</v>
          </cell>
        </row>
        <row r="251">
          <cell r="B251" t="str">
            <v>Minority interest</v>
          </cell>
          <cell r="C251" t="str">
            <v>INC_MINORITY</v>
          </cell>
          <cell r="D251" t="str">
            <v>USD</v>
          </cell>
          <cell r="BE251">
            <v>-0.23900000000000432</v>
          </cell>
          <cell r="BF251">
            <v>-1.070999999999998</v>
          </cell>
          <cell r="BG251">
            <v>-1.1329999999999956</v>
          </cell>
          <cell r="BH251">
            <v>-9.8610000000000078</v>
          </cell>
          <cell r="BI251">
            <v>-12.304000000000006</v>
          </cell>
          <cell r="BJ251">
            <v>-1.2750000000000021</v>
          </cell>
          <cell r="BK251">
            <v>-1.0169999999999888</v>
          </cell>
          <cell r="BL251">
            <v>-0.632000000000005</v>
          </cell>
          <cell r="BM251">
            <v>-0.86600000000000321</v>
          </cell>
          <cell r="BN251">
            <v>-3.7899999999999991</v>
          </cell>
          <cell r="BO251">
            <v>-1.2960000000000065</v>
          </cell>
          <cell r="BP251">
            <v>-1.347999999999999</v>
          </cell>
          <cell r="BQ251">
            <v>0</v>
          </cell>
          <cell r="BR251">
            <v>-0.35599999999999454</v>
          </cell>
          <cell r="BS251">
            <v>-3</v>
          </cell>
          <cell r="BT251">
            <v>0</v>
          </cell>
          <cell r="BU251">
            <v>0</v>
          </cell>
          <cell r="BV251">
            <v>0</v>
          </cell>
          <cell r="BW251">
            <v>0</v>
          </cell>
          <cell r="BX251">
            <v>0</v>
          </cell>
          <cell r="BY251">
            <v>0</v>
          </cell>
          <cell r="BZ251">
            <v>0</v>
          </cell>
          <cell r="CA251">
            <v>0</v>
          </cell>
          <cell r="CB251">
            <v>0</v>
          </cell>
          <cell r="CC251">
            <v>0</v>
          </cell>
        </row>
        <row r="252">
          <cell r="B252" t="str">
            <v>Net income (pre-preferred dividends)</v>
          </cell>
          <cell r="C252" t="str">
            <v>NI_PRE_PREF</v>
          </cell>
          <cell r="D252" t="str">
            <v>USD</v>
          </cell>
          <cell r="BE252">
            <v>50.030999999999999</v>
          </cell>
          <cell r="BF252">
            <v>116.01300000000001</v>
          </cell>
          <cell r="BG252">
            <v>42.045000000000002</v>
          </cell>
          <cell r="BH252">
            <v>-19.504999999999999</v>
          </cell>
          <cell r="BI252">
            <v>188.584</v>
          </cell>
          <cell r="BJ252">
            <v>15.462</v>
          </cell>
          <cell r="BK252">
            <v>52.359000000000002</v>
          </cell>
          <cell r="BL252">
            <v>45.835999999999999</v>
          </cell>
          <cell r="BM252">
            <v>-23.544</v>
          </cell>
          <cell r="BN252">
            <v>90.113</v>
          </cell>
          <cell r="BO252">
            <v>101.497</v>
          </cell>
          <cell r="BP252">
            <v>34.009</v>
          </cell>
          <cell r="BQ252">
            <v>97.970756635180123</v>
          </cell>
          <cell r="BR252">
            <v>96.464384968070519</v>
          </cell>
          <cell r="BS252">
            <v>329.94114160325063</v>
          </cell>
          <cell r="BT252">
            <v>98.582720590116523</v>
          </cell>
          <cell r="BU252">
            <v>105.47874476073927</v>
          </cell>
          <cell r="BV252">
            <v>115.00633234301958</v>
          </cell>
          <cell r="BW252">
            <v>123.15281075414515</v>
          </cell>
          <cell r="BX252">
            <v>442.22060844802053</v>
          </cell>
          <cell r="BY252">
            <v>576.45412036438131</v>
          </cell>
          <cell r="BZ252">
            <v>759.30115772812724</v>
          </cell>
          <cell r="CA252">
            <v>959.4513748245646</v>
          </cell>
          <cell r="CB252">
            <v>1174.1183885796061</v>
          </cell>
          <cell r="CC252">
            <v>1400.7352711584901</v>
          </cell>
        </row>
        <row r="253">
          <cell r="B253" t="str">
            <v>Preferred dividends</v>
          </cell>
          <cell r="C253" t="str">
            <v>PREF_DIV</v>
          </cell>
          <cell r="D253" t="str">
            <v>USD</v>
          </cell>
          <cell r="BE253">
            <v>-2.629</v>
          </cell>
          <cell r="BF253">
            <v>0</v>
          </cell>
          <cell r="BG253">
            <v>0</v>
          </cell>
          <cell r="BH253">
            <v>0</v>
          </cell>
          <cell r="BI253">
            <v>-2.629</v>
          </cell>
          <cell r="BJ253">
            <v>0</v>
          </cell>
          <cell r="BK253">
            <v>0</v>
          </cell>
          <cell r="BL253">
            <v>0</v>
          </cell>
          <cell r="BM253">
            <v>-11.363</v>
          </cell>
          <cell r="BN253">
            <v>-11.363</v>
          </cell>
          <cell r="BO253">
            <v>-10.997</v>
          </cell>
          <cell r="BP253">
            <v>-10.997</v>
          </cell>
          <cell r="BQ253">
            <v>-10.996874999999999</v>
          </cell>
          <cell r="BR253">
            <v>-10.996874999999999</v>
          </cell>
          <cell r="BS253">
            <v>-43.987750000000005</v>
          </cell>
          <cell r="BT253">
            <v>-10.996874999999999</v>
          </cell>
          <cell r="BU253">
            <v>-10.996874999999999</v>
          </cell>
          <cell r="BV253">
            <v>-10.996874999999999</v>
          </cell>
          <cell r="BW253">
            <v>-10.996874999999999</v>
          </cell>
          <cell r="BX253">
            <v>-43.987499999999997</v>
          </cell>
          <cell r="BY253">
            <v>-43.987499999999997</v>
          </cell>
          <cell r="BZ253">
            <v>-43.987499999999997</v>
          </cell>
          <cell r="CA253">
            <v>-43.987499999999997</v>
          </cell>
          <cell r="CB253">
            <v>-43.987499999999997</v>
          </cell>
          <cell r="CC253">
            <v>-43.987499999999997</v>
          </cell>
        </row>
        <row r="254">
          <cell r="B254" t="str">
            <v>Net income (pre-exceptionals)</v>
          </cell>
          <cell r="C254" t="str">
            <v>NET_EARNING</v>
          </cell>
          <cell r="D254" t="str">
            <v>USD</v>
          </cell>
          <cell r="BE254">
            <v>47.402000000000001</v>
          </cell>
          <cell r="BF254">
            <v>116.01300000000001</v>
          </cell>
          <cell r="BG254">
            <v>42.045000000000002</v>
          </cell>
          <cell r="BH254">
            <v>-19.504999999999999</v>
          </cell>
          <cell r="BI254">
            <v>185.95500000000004</v>
          </cell>
          <cell r="BJ254">
            <v>15.462</v>
          </cell>
          <cell r="BK254">
            <v>52.359000000000002</v>
          </cell>
          <cell r="BL254">
            <v>45.835999999999999</v>
          </cell>
          <cell r="BM254">
            <v>-34.906999999999996</v>
          </cell>
          <cell r="BN254">
            <v>78.75</v>
          </cell>
          <cell r="BO254">
            <v>90.5</v>
          </cell>
          <cell r="BP254">
            <v>23.012</v>
          </cell>
          <cell r="BQ254">
            <v>86.97388163518012</v>
          </cell>
          <cell r="BR254">
            <v>85.467509968070516</v>
          </cell>
          <cell r="BS254">
            <v>285.95339160325068</v>
          </cell>
          <cell r="BT254">
            <v>87.58584559011652</v>
          </cell>
          <cell r="BU254">
            <v>94.481869760739272</v>
          </cell>
          <cell r="BV254">
            <v>104.00945734301958</v>
          </cell>
          <cell r="BW254">
            <v>112.15593575414515</v>
          </cell>
          <cell r="BX254">
            <v>398.23310844802052</v>
          </cell>
          <cell r="BY254">
            <v>532.46662036438136</v>
          </cell>
          <cell r="BZ254">
            <v>715.31365772812728</v>
          </cell>
          <cell r="CA254">
            <v>915.46387482456464</v>
          </cell>
          <cell r="CB254">
            <v>1130.1308885796061</v>
          </cell>
          <cell r="CC254">
            <v>1356.7477711584902</v>
          </cell>
        </row>
        <row r="255">
          <cell r="B255" t="str">
            <v>Post-tax exceptionals</v>
          </cell>
          <cell r="C255" t="str">
            <v>TAX_EXC</v>
          </cell>
          <cell r="D255" t="str">
            <v>USD</v>
          </cell>
          <cell r="BE255">
            <v>0</v>
          </cell>
          <cell r="BF255">
            <v>0</v>
          </cell>
          <cell r="BG255">
            <v>0</v>
          </cell>
          <cell r="BH255">
            <v>0</v>
          </cell>
          <cell r="BI255">
            <v>0</v>
          </cell>
          <cell r="BJ255">
            <v>0</v>
          </cell>
          <cell r="BK255">
            <v>0</v>
          </cell>
          <cell r="BL255">
            <v>5.6843418860808015E-14</v>
          </cell>
          <cell r="BM255">
            <v>0</v>
          </cell>
          <cell r="BN255">
            <v>1.4210854715202004E-13</v>
          </cell>
          <cell r="BO255">
            <v>0</v>
          </cell>
          <cell r="BP255">
            <v>-2.8421709430404007E-14</v>
          </cell>
          <cell r="BQ255">
            <v>0</v>
          </cell>
          <cell r="BR255">
            <v>0</v>
          </cell>
          <cell r="BS255">
            <v>0</v>
          </cell>
          <cell r="BT255">
            <v>0</v>
          </cell>
          <cell r="BU255">
            <v>0</v>
          </cell>
          <cell r="BV255">
            <v>0</v>
          </cell>
          <cell r="BW255">
            <v>0</v>
          </cell>
          <cell r="BX255">
            <v>0</v>
          </cell>
          <cell r="BY255">
            <v>0</v>
          </cell>
          <cell r="BZ255">
            <v>0</v>
          </cell>
          <cell r="CA255">
            <v>0</v>
          </cell>
          <cell r="CB255">
            <v>0</v>
          </cell>
          <cell r="CC255">
            <v>0</v>
          </cell>
        </row>
        <row r="256">
          <cell r="B256" t="str">
            <v>Net income (post-exceptionals)</v>
          </cell>
          <cell r="C256" t="str">
            <v>NET_INC</v>
          </cell>
          <cell r="D256" t="str">
            <v>USD</v>
          </cell>
          <cell r="BE256">
            <v>47.402000000000001</v>
          </cell>
          <cell r="BF256">
            <v>116.01300000000001</v>
          </cell>
          <cell r="BG256">
            <v>42.045000000000002</v>
          </cell>
          <cell r="BH256">
            <v>-19.504999999999999</v>
          </cell>
          <cell r="BI256">
            <v>185.95500000000004</v>
          </cell>
          <cell r="BJ256">
            <v>15.462</v>
          </cell>
          <cell r="BK256">
            <v>52.359000000000002</v>
          </cell>
          <cell r="BL256">
            <v>45.835999999999999</v>
          </cell>
          <cell r="BM256">
            <v>-34.906999999999996</v>
          </cell>
          <cell r="BN256">
            <v>78.75</v>
          </cell>
          <cell r="BO256">
            <v>90.5</v>
          </cell>
          <cell r="BP256">
            <v>23.012</v>
          </cell>
          <cell r="BQ256">
            <v>86.97388163518012</v>
          </cell>
          <cell r="BR256">
            <v>85.467509968070516</v>
          </cell>
          <cell r="BS256">
            <v>285.95339160325068</v>
          </cell>
          <cell r="BT256">
            <v>87.58584559011652</v>
          </cell>
          <cell r="BU256">
            <v>94.481869760739272</v>
          </cell>
          <cell r="BV256">
            <v>104.00945734301958</v>
          </cell>
          <cell r="BW256">
            <v>112.15593575414515</v>
          </cell>
          <cell r="BX256">
            <v>398.23310844802052</v>
          </cell>
          <cell r="BY256">
            <v>532.46662036438136</v>
          </cell>
          <cell r="BZ256">
            <v>715.31365772812728</v>
          </cell>
          <cell r="CA256">
            <v>915.46387482456464</v>
          </cell>
          <cell r="CB256">
            <v>1130.1308885796061</v>
          </cell>
          <cell r="CC256">
            <v>1356.7477711584902</v>
          </cell>
        </row>
        <row r="257">
          <cell r="B257" t="str">
            <v>EPS (pre-exceptionals, basic)</v>
          </cell>
          <cell r="C257" t="str">
            <v>EPS</v>
          </cell>
          <cell r="D257" t="str">
            <v>USD</v>
          </cell>
          <cell r="BE257">
            <v>0.16637359474646646</v>
          </cell>
          <cell r="BF257">
            <v>0.39915155393619112</v>
          </cell>
          <cell r="BG257">
            <v>0.14460280229190886</v>
          </cell>
          <cell r="BH257">
            <v>-6.706989986795775E-2</v>
          </cell>
          <cell r="BI257">
            <v>0.64280899459011021</v>
          </cell>
          <cell r="BJ257">
            <v>5.31154028484861E-2</v>
          </cell>
          <cell r="BK257">
            <v>0.17978882307494204</v>
          </cell>
          <cell r="BL257">
            <v>0.15785268552064247</v>
          </cell>
          <cell r="BM257">
            <v>-0.1092092831175657</v>
          </cell>
          <cell r="BN257">
            <v>0.2641879407849988</v>
          </cell>
          <cell r="BO257">
            <v>0.2725624484239566</v>
          </cell>
          <cell r="BP257">
            <v>6.9241508798112805E-2</v>
          </cell>
          <cell r="BQ257">
            <v>0.26230207778844222</v>
          </cell>
          <cell r="BR257">
            <v>0.2577590539429403</v>
          </cell>
          <cell r="BS257">
            <v>0.86160633576489765</v>
          </cell>
          <cell r="BT257">
            <v>0.26414768262857991</v>
          </cell>
          <cell r="BU257">
            <v>0.2849452075225592</v>
          </cell>
          <cell r="BV257">
            <v>0.31367919032473207</v>
          </cell>
          <cell r="BW257">
            <v>0.33824792491174394</v>
          </cell>
          <cell r="BX257">
            <v>1.2010200053876152</v>
          </cell>
          <cell r="BY257">
            <v>1.6058510698696109</v>
          </cell>
          <cell r="BZ257">
            <v>2.157294295309967</v>
          </cell>
          <cell r="CA257">
            <v>2.7609216927212796</v>
          </cell>
          <cell r="CB257">
            <v>3.4083298879398725</v>
          </cell>
          <cell r="CC257">
            <v>4.0917773556718053</v>
          </cell>
        </row>
        <row r="258">
          <cell r="B258" t="str">
            <v>EPS (pre-exceptionals, diluted)</v>
          </cell>
          <cell r="C258" t="str">
            <v>EPS_FUL_DIL</v>
          </cell>
          <cell r="D258" t="str">
            <v>USD</v>
          </cell>
          <cell r="BE258">
            <v>0.16582649123850371</v>
          </cell>
          <cell r="BF258">
            <v>0.39839218689367906</v>
          </cell>
          <cell r="BG258">
            <v>0.14394141692171805</v>
          </cell>
          <cell r="BH258">
            <v>-6.706989986795775E-2</v>
          </cell>
          <cell r="BI258">
            <v>0.64124072174280378</v>
          </cell>
          <cell r="BJ258">
            <v>5.2848890863724921E-2</v>
          </cell>
          <cell r="BK258">
            <v>0.17887914836047092</v>
          </cell>
          <cell r="BL258">
            <v>0.15730768966771685</v>
          </cell>
          <cell r="BM258">
            <v>-0.1092092831175657</v>
          </cell>
          <cell r="BN258">
            <v>0.26331451958056923</v>
          </cell>
          <cell r="BO258">
            <v>0.27173505081895838</v>
          </cell>
          <cell r="BP258">
            <v>6.9088299842981135E-2</v>
          </cell>
          <cell r="BQ258">
            <v>0.26099056739950005</v>
          </cell>
          <cell r="BR258">
            <v>0.25647025867322559</v>
          </cell>
          <cell r="BS258">
            <v>0.85832155715211056</v>
          </cell>
          <cell r="BT258">
            <v>0.26282694421543701</v>
          </cell>
          <cell r="BU258">
            <v>0.28352048148494641</v>
          </cell>
          <cell r="BV258">
            <v>0.31211079437310846</v>
          </cell>
          <cell r="BW258">
            <v>0.33655668528718524</v>
          </cell>
          <cell r="BX258">
            <v>1.1950149053606771</v>
          </cell>
          <cell r="BY258">
            <v>1.597821814520263</v>
          </cell>
          <cell r="BZ258">
            <v>2.1465078238334172</v>
          </cell>
          <cell r="CA258">
            <v>2.7471170842576731</v>
          </cell>
          <cell r="CB258">
            <v>3.3912882385001732</v>
          </cell>
          <cell r="CC258">
            <v>4.0713184688934465</v>
          </cell>
        </row>
        <row r="259">
          <cell r="B259" t="str">
            <v>EPS (post-exceptionals, basic)</v>
          </cell>
          <cell r="C259" t="str">
            <v>EPS_POST_BASIC</v>
          </cell>
          <cell r="D259" t="str">
            <v>USD</v>
          </cell>
          <cell r="BE259">
            <v>0.16637359474646646</v>
          </cell>
          <cell r="BF259">
            <v>0.39915155393619112</v>
          </cell>
          <cell r="BG259">
            <v>0.14460280229190886</v>
          </cell>
          <cell r="BH259">
            <v>-6.706989986795775E-2</v>
          </cell>
          <cell r="BI259">
            <v>0.64280899459011021</v>
          </cell>
          <cell r="BJ259">
            <v>5.31154028484861E-2</v>
          </cell>
          <cell r="BK259">
            <v>0.17978882307494204</v>
          </cell>
          <cell r="BL259">
            <v>0.15785268552064247</v>
          </cell>
          <cell r="BM259">
            <v>-0.1092092831175657</v>
          </cell>
          <cell r="BN259">
            <v>0.2641879407849988</v>
          </cell>
          <cell r="BO259">
            <v>0.2725624484239566</v>
          </cell>
          <cell r="BP259">
            <v>6.9241508798112805E-2</v>
          </cell>
          <cell r="BQ259">
            <v>0.26230207778844222</v>
          </cell>
          <cell r="BR259">
            <v>0.2577590539429403</v>
          </cell>
          <cell r="BS259">
            <v>0.86160633576489765</v>
          </cell>
          <cell r="BT259">
            <v>0.26414768262857991</v>
          </cell>
          <cell r="BU259">
            <v>0.2849452075225592</v>
          </cell>
          <cell r="BV259">
            <v>0.31367919032473207</v>
          </cell>
          <cell r="BW259">
            <v>0.33824792491174394</v>
          </cell>
          <cell r="BX259">
            <v>1.2010200053876152</v>
          </cell>
          <cell r="BY259">
            <v>1.6058510698696109</v>
          </cell>
          <cell r="BZ259">
            <v>2.157294295309967</v>
          </cell>
          <cell r="CA259">
            <v>2.7609216927212796</v>
          </cell>
          <cell r="CB259">
            <v>3.4083298879398725</v>
          </cell>
          <cell r="CC259">
            <v>4.0917773556718053</v>
          </cell>
        </row>
        <row r="260">
          <cell r="B260" t="str">
            <v>EPS (post-exceptionals, diluted)</v>
          </cell>
          <cell r="C260" t="str">
            <v>FULLY_DIL_EPS</v>
          </cell>
          <cell r="D260" t="str">
            <v>USD</v>
          </cell>
          <cell r="BE260">
            <v>0.17</v>
          </cell>
          <cell r="BF260">
            <v>0.4</v>
          </cell>
          <cell r="BG260">
            <v>0.14000000000000001</v>
          </cell>
          <cell r="BH260">
            <v>-7.0000000000000007E-2</v>
          </cell>
          <cell r="BI260">
            <v>0.64124072174280378</v>
          </cell>
          <cell r="BJ260">
            <v>0.05</v>
          </cell>
          <cell r="BK260">
            <v>0.18</v>
          </cell>
          <cell r="BL260">
            <v>0.16</v>
          </cell>
          <cell r="BM260">
            <v>-0.11</v>
          </cell>
          <cell r="BN260">
            <v>0.26331451958056923</v>
          </cell>
          <cell r="BO260">
            <v>0.27</v>
          </cell>
          <cell r="BP260">
            <v>7.0000000000000007E-2</v>
          </cell>
          <cell r="BQ260">
            <v>0.26099056739950005</v>
          </cell>
          <cell r="BR260">
            <v>0.25647025867322559</v>
          </cell>
          <cell r="BS260">
            <v>0.85832155715211056</v>
          </cell>
          <cell r="BT260">
            <v>0.26282694421543701</v>
          </cell>
          <cell r="BU260">
            <v>0.28352048148494641</v>
          </cell>
          <cell r="BV260">
            <v>0.31211079437310846</v>
          </cell>
          <cell r="BW260">
            <v>0.33655668528718524</v>
          </cell>
          <cell r="BX260">
            <v>1.1950149053606771</v>
          </cell>
          <cell r="BY260">
            <v>1.597821814520263</v>
          </cell>
          <cell r="BZ260">
            <v>2.1465078238334172</v>
          </cell>
          <cell r="CA260">
            <v>2.7471170842576731</v>
          </cell>
          <cell r="CB260">
            <v>3.3912882385001732</v>
          </cell>
          <cell r="CC260">
            <v>4.0713184688934465</v>
          </cell>
        </row>
        <row r="261">
          <cell r="B261" t="str">
            <v>Common dividends paid</v>
          </cell>
          <cell r="C261" t="str">
            <v>COMMON_DIV_PAID</v>
          </cell>
          <cell r="D261" t="str">
            <v>USD</v>
          </cell>
          <cell r="BE261">
            <v>0</v>
          </cell>
          <cell r="BF261">
            <v>0</v>
          </cell>
          <cell r="BG261">
            <v>0</v>
          </cell>
          <cell r="BH261">
            <v>0</v>
          </cell>
          <cell r="BI261">
            <v>0</v>
          </cell>
          <cell r="BJ261">
            <v>0</v>
          </cell>
          <cell r="BK261">
            <v>0</v>
          </cell>
          <cell r="BL261">
            <v>0</v>
          </cell>
          <cell r="BM261">
            <v>0</v>
          </cell>
          <cell r="BN261">
            <v>0</v>
          </cell>
          <cell r="BO261">
            <v>-116.82899999999999</v>
          </cell>
          <cell r="BP261">
            <v>-116.855</v>
          </cell>
          <cell r="BQ261">
            <v>-116.851378</v>
          </cell>
          <cell r="BR261">
            <v>-116.851378</v>
          </cell>
          <cell r="BS261">
            <v>-467.38675599999999</v>
          </cell>
          <cell r="BT261">
            <v>-134.37908469999999</v>
          </cell>
          <cell r="BU261">
            <v>-134.37908469999999</v>
          </cell>
          <cell r="BV261">
            <v>-134.37908469999999</v>
          </cell>
          <cell r="BW261">
            <v>-134.37908469999999</v>
          </cell>
          <cell r="BX261">
            <v>-537.51633879999997</v>
          </cell>
          <cell r="BY261">
            <v>-618.14378961999989</v>
          </cell>
          <cell r="BZ261">
            <v>-710.8653580629998</v>
          </cell>
          <cell r="CA261">
            <v>-817.49516177244971</v>
          </cell>
          <cell r="CB261">
            <v>-940.11943603831708</v>
          </cell>
          <cell r="CC261">
            <v>-1845.4147955561471</v>
          </cell>
        </row>
        <row r="262">
          <cell r="B262" t="str">
            <v>DPS, dividend per share</v>
          </cell>
          <cell r="C262" t="str">
            <v>DPS</v>
          </cell>
          <cell r="D262" t="str">
            <v>USD</v>
          </cell>
          <cell r="BE262">
            <v>0</v>
          </cell>
          <cell r="BF262">
            <v>0</v>
          </cell>
          <cell r="BG262">
            <v>0</v>
          </cell>
          <cell r="BH262">
            <v>0</v>
          </cell>
          <cell r="BI262">
            <v>0</v>
          </cell>
          <cell r="BJ262">
            <v>0</v>
          </cell>
          <cell r="BK262">
            <v>0</v>
          </cell>
          <cell r="BL262">
            <v>0</v>
          </cell>
          <cell r="BM262">
            <v>0</v>
          </cell>
          <cell r="BN262">
            <v>0</v>
          </cell>
          <cell r="BO262">
            <v>0.35</v>
          </cell>
          <cell r="BP262">
            <v>0.35</v>
          </cell>
          <cell r="BQ262">
            <v>0.35</v>
          </cell>
          <cell r="BR262">
            <v>0.35</v>
          </cell>
          <cell r="BS262">
            <v>1.4000000000000001</v>
          </cell>
          <cell r="BT262">
            <v>0.40249999999999997</v>
          </cell>
          <cell r="BU262">
            <v>0.40249999999999997</v>
          </cell>
          <cell r="BV262">
            <v>0.40249999999999997</v>
          </cell>
          <cell r="BW262">
            <v>0.40249999999999997</v>
          </cell>
          <cell r="BX262">
            <v>1.6099999999999999</v>
          </cell>
          <cell r="BY262">
            <v>1.8514999999999997</v>
          </cell>
          <cell r="BZ262">
            <v>2.1292249999999995</v>
          </cell>
          <cell r="CA262">
            <v>2.4486087499999991</v>
          </cell>
          <cell r="CB262">
            <v>2.8159000624999986</v>
          </cell>
          <cell r="CC262">
            <v>5.5274930385900234</v>
          </cell>
        </row>
        <row r="263">
          <cell r="B263" t="str">
            <v>Weighted average shares outstanding, basic</v>
          </cell>
          <cell r="C263" t="str">
            <v>SH</v>
          </cell>
          <cell r="BE263">
            <v>284.91300000000001</v>
          </cell>
          <cell r="BF263">
            <v>290.649</v>
          </cell>
          <cell r="BG263">
            <v>290.762</v>
          </cell>
          <cell r="BH263">
            <v>290.81599999999997</v>
          </cell>
          <cell r="BI263">
            <v>289.28500000000003</v>
          </cell>
          <cell r="BJ263">
            <v>291.10199999999998</v>
          </cell>
          <cell r="BK263">
            <v>291.22500000000002</v>
          </cell>
          <cell r="BL263">
            <v>290.37200000000001</v>
          </cell>
          <cell r="BM263">
            <v>319.63400000000001</v>
          </cell>
          <cell r="BN263">
            <v>298.08325000000002</v>
          </cell>
          <cell r="BO263">
            <v>332.03399999999999</v>
          </cell>
          <cell r="BP263">
            <v>332.34399999999999</v>
          </cell>
          <cell r="BQ263">
            <v>331.57908000000003</v>
          </cell>
          <cell r="BR263">
            <v>331.57908000000003</v>
          </cell>
          <cell r="BS263">
            <v>331.88403999999997</v>
          </cell>
          <cell r="BT263">
            <v>331.57908000000003</v>
          </cell>
          <cell r="BU263">
            <v>331.57908000000003</v>
          </cell>
          <cell r="BV263">
            <v>331.57908000000003</v>
          </cell>
          <cell r="BW263">
            <v>331.57908000000003</v>
          </cell>
          <cell r="BX263">
            <v>331.57908000000003</v>
          </cell>
          <cell r="BY263">
            <v>331.57908000000003</v>
          </cell>
          <cell r="BZ263">
            <v>331.57908000000003</v>
          </cell>
          <cell r="CA263">
            <v>331.57908000000003</v>
          </cell>
          <cell r="CB263">
            <v>331.57908000000003</v>
          </cell>
          <cell r="CC263">
            <v>331.57908000000003</v>
          </cell>
        </row>
        <row r="264">
          <cell r="B264" t="str">
            <v>Diluted average shares outstanding (mn)</v>
          </cell>
          <cell r="C264" t="str">
            <v>DILUTE_SHARES</v>
          </cell>
          <cell r="BE264">
            <v>285.85300000000001</v>
          </cell>
          <cell r="BF264">
            <v>291.20299999999997</v>
          </cell>
          <cell r="BG264">
            <v>292.09800000000001</v>
          </cell>
          <cell r="BH264">
            <v>290.81599999999997</v>
          </cell>
          <cell r="BI264">
            <v>289.99250000000001</v>
          </cell>
          <cell r="BJ264">
            <v>292.57</v>
          </cell>
          <cell r="BK264">
            <v>292.70600000000002</v>
          </cell>
          <cell r="BL264">
            <v>291.37799999999999</v>
          </cell>
          <cell r="BM264">
            <v>319.63400000000001</v>
          </cell>
          <cell r="BN264">
            <v>299.072</v>
          </cell>
          <cell r="BO264">
            <v>333.04500000000002</v>
          </cell>
          <cell r="BP264">
            <v>333.08100000000002</v>
          </cell>
          <cell r="BQ264">
            <v>333.24530653266334</v>
          </cell>
          <cell r="BR264">
            <v>333.24530653266334</v>
          </cell>
          <cell r="BS264">
            <v>333.15415326633166</v>
          </cell>
          <cell r="BT264">
            <v>333.24530653266334</v>
          </cell>
          <cell r="BU264">
            <v>333.24530653266334</v>
          </cell>
          <cell r="BV264">
            <v>333.24530653266334</v>
          </cell>
          <cell r="BW264">
            <v>333.24530653266334</v>
          </cell>
          <cell r="BX264">
            <v>333.24530653266334</v>
          </cell>
          <cell r="BY264">
            <v>333.24530653266334</v>
          </cell>
          <cell r="BZ264">
            <v>333.24530653266334</v>
          </cell>
          <cell r="CA264">
            <v>333.24530653266334</v>
          </cell>
          <cell r="CB264">
            <v>333.24530653266334</v>
          </cell>
          <cell r="CC264">
            <v>333.24530653266334</v>
          </cell>
        </row>
        <row r="265">
          <cell r="B265" t="str">
            <v>Period-end shares outstanding</v>
          </cell>
          <cell r="C265" t="str">
            <v>NON_OP_ADD</v>
          </cell>
          <cell r="BE265">
            <v>290.63900000000001</v>
          </cell>
          <cell r="BF265">
            <v>290.67200000000003</v>
          </cell>
          <cell r="BG265">
            <v>290.81400000000002</v>
          </cell>
          <cell r="BH265">
            <v>290.822</v>
          </cell>
          <cell r="BI265">
            <v>290.822</v>
          </cell>
          <cell r="BJ265">
            <v>291.435</v>
          </cell>
          <cell r="BK265">
            <v>290.36799999999999</v>
          </cell>
          <cell r="BL265">
            <v>290.38</v>
          </cell>
          <cell r="BM265">
            <v>331.78800000000001</v>
          </cell>
          <cell r="BN265">
            <v>331.78800000000001</v>
          </cell>
          <cell r="BO265">
            <v>331.513981</v>
          </cell>
          <cell r="BP265">
            <v>331.57908000000003</v>
          </cell>
          <cell r="BQ265">
            <v>331.57908000000003</v>
          </cell>
          <cell r="BR265">
            <v>331.57908000000003</v>
          </cell>
          <cell r="BS265">
            <v>331.57908000000003</v>
          </cell>
          <cell r="BT265">
            <v>331.57908000000003</v>
          </cell>
          <cell r="BU265">
            <v>331.57908000000003</v>
          </cell>
          <cell r="BV265">
            <v>331.57908000000003</v>
          </cell>
          <cell r="BW265">
            <v>331.57908000000003</v>
          </cell>
          <cell r="BX265">
            <v>331.57908000000003</v>
          </cell>
          <cell r="BY265">
            <v>331.57908000000003</v>
          </cell>
          <cell r="BZ265">
            <v>331.57908000000003</v>
          </cell>
          <cell r="CA265">
            <v>331.57908000000003</v>
          </cell>
          <cell r="CB265">
            <v>331.57908000000003</v>
          </cell>
          <cell r="CC265">
            <v>331.57908000000003</v>
          </cell>
        </row>
        <row r="266">
          <cell r="A266" t="str">
            <v>Additional Income Statement Items</v>
          </cell>
        </row>
        <row r="267">
          <cell r="B267" t="str">
            <v>Marginal tax rate</v>
          </cell>
          <cell r="C267" t="str">
            <v>MARGIN_TAX_RATE</v>
          </cell>
        </row>
        <row r="268">
          <cell r="A268" t="str">
            <v>ESO</v>
          </cell>
        </row>
        <row r="269">
          <cell r="B269" t="str">
            <v>Fair value of grant</v>
          </cell>
          <cell r="C269" t="str">
            <v>FV_GRANT</v>
          </cell>
          <cell r="D269" t="str">
            <v>USD</v>
          </cell>
        </row>
        <row r="270">
          <cell r="B270" t="str">
            <v>ESO expense (post-tax)</v>
          </cell>
          <cell r="C270" t="str">
            <v>ESO_POST_TAX</v>
          </cell>
          <cell r="D270" t="str">
            <v>USD</v>
          </cell>
        </row>
        <row r="271">
          <cell r="B271" t="str">
            <v>EPS (excl. ESO expense, basic)</v>
          </cell>
          <cell r="C271" t="str">
            <v>EPS_EX_ESO_B</v>
          </cell>
          <cell r="D271" t="str">
            <v>USD</v>
          </cell>
        </row>
        <row r="272">
          <cell r="B272" t="str">
            <v>EPS (excl. ESO expense, diluted)</v>
          </cell>
          <cell r="C272" t="str">
            <v>EPS_EX_ESO_D</v>
          </cell>
          <cell r="D272" t="str">
            <v>USD</v>
          </cell>
        </row>
        <row r="273">
          <cell r="B273" t="str">
            <v>Year that ESO expense takes effect</v>
          </cell>
          <cell r="C273" t="str">
            <v>ESO_YEAR</v>
          </cell>
        </row>
        <row r="274">
          <cell r="A274" t="str">
            <v>Balance Sheet</v>
          </cell>
        </row>
        <row r="275">
          <cell r="B275" t="str">
            <v>BVPS, book value per share</v>
          </cell>
          <cell r="C275" t="str">
            <v>BVPS</v>
          </cell>
          <cell r="D275" t="str">
            <v>USD</v>
          </cell>
          <cell r="BE275">
            <v>9.4155774001424444</v>
          </cell>
          <cell r="BF275">
            <v>9.8545473936258059</v>
          </cell>
          <cell r="BG275">
            <v>10.109819334695027</v>
          </cell>
          <cell r="BH275">
            <v>10.104964548761785</v>
          </cell>
          <cell r="BI275">
            <v>10.104964548761785</v>
          </cell>
          <cell r="BJ275">
            <v>10.123742858613413</v>
          </cell>
          <cell r="BK275">
            <v>10.026834912938064</v>
          </cell>
          <cell r="BL275">
            <v>10.272649631517321</v>
          </cell>
          <cell r="BM275">
            <v>20.876936477509737</v>
          </cell>
          <cell r="BN275">
            <v>20.876936477509737</v>
          </cell>
          <cell r="BO275">
            <v>20.868697540692864</v>
          </cell>
          <cell r="BP275">
            <v>20.692915849817783</v>
          </cell>
          <cell r="BQ275">
            <v>20.628444061172939</v>
          </cell>
          <cell r="BR275">
            <v>20.58995842516136</v>
          </cell>
          <cell r="BS275">
            <v>20.58995842516136</v>
          </cell>
          <cell r="BT275">
            <v>20.465810426711389</v>
          </cell>
          <cell r="BU275">
            <v>20.365805640706011</v>
          </cell>
          <cell r="BV275">
            <v>20.297880525053404</v>
          </cell>
          <cell r="BW275">
            <v>20.257869831538439</v>
          </cell>
          <cell r="BX275">
            <v>20.257869831538439</v>
          </cell>
          <cell r="BY275">
            <v>20.12755868749516</v>
          </cell>
          <cell r="BZ275">
            <v>20.29713031325975</v>
          </cell>
          <cell r="CA275">
            <v>20.768400653511964</v>
          </cell>
          <cell r="CB275">
            <v>21.531017292358086</v>
          </cell>
          <cell r="CC275">
            <v>20.256456681581142</v>
          </cell>
        </row>
        <row r="276">
          <cell r="A276" t="str">
            <v>Additional Balance Sheet Items</v>
          </cell>
        </row>
        <row r="277">
          <cell r="B277" t="str">
            <v>Total repurchase authorization</v>
          </cell>
          <cell r="C277" t="str">
            <v>REPUR_TOT_AUTH</v>
          </cell>
          <cell r="D277" t="str">
            <v>USD</v>
          </cell>
        </row>
        <row r="278">
          <cell r="B278" t="str">
            <v>Remaining repurchase authorization</v>
          </cell>
          <cell r="C278" t="str">
            <v>REPUR_REMAINING</v>
          </cell>
          <cell r="D278" t="str">
            <v>USD</v>
          </cell>
        </row>
        <row r="279">
          <cell r="B279" t="str">
            <v>Suspended repurchase authorization</v>
          </cell>
          <cell r="C279" t="str">
            <v>REPUR_SUSPENDED</v>
          </cell>
          <cell r="D279" t="str">
            <v>USD</v>
          </cell>
        </row>
        <row r="280">
          <cell r="B280" t="str">
            <v>Shares repurchased during period</v>
          </cell>
          <cell r="C280" t="str">
            <v>REPUR_ACTUAL</v>
          </cell>
          <cell r="D280" t="str">
            <v>USD</v>
          </cell>
          <cell r="BE280">
            <v>35.475999999999999</v>
          </cell>
          <cell r="BF280">
            <v>0.19700000000000273</v>
          </cell>
          <cell r="BG280">
            <v>0.31099999999999994</v>
          </cell>
          <cell r="BH280">
            <v>5.8999999999997499E-2</v>
          </cell>
          <cell r="BI280">
            <v>36.042999999999999</v>
          </cell>
          <cell r="BJ280">
            <v>23.579000000000001</v>
          </cell>
          <cell r="BK280">
            <v>75.288000000000011</v>
          </cell>
          <cell r="BL280">
            <v>0.3539999999999921</v>
          </cell>
          <cell r="BM280">
            <v>0.23700000000000188</v>
          </cell>
          <cell r="BN280">
            <v>99.457999999999998</v>
          </cell>
          <cell r="BO280">
            <v>21.417000000000002</v>
          </cell>
          <cell r="BP280">
            <v>0.31299999999999883</v>
          </cell>
          <cell r="BQ280">
            <v>0</v>
          </cell>
          <cell r="BR280">
            <v>0</v>
          </cell>
          <cell r="BS280">
            <v>21.73</v>
          </cell>
          <cell r="BT280">
            <v>0</v>
          </cell>
          <cell r="BU280">
            <v>0</v>
          </cell>
          <cell r="BV280">
            <v>0</v>
          </cell>
          <cell r="BW280">
            <v>0</v>
          </cell>
          <cell r="BX280">
            <v>0</v>
          </cell>
          <cell r="BY280">
            <v>0</v>
          </cell>
          <cell r="BZ280">
            <v>0</v>
          </cell>
          <cell r="CA280">
            <v>0</v>
          </cell>
          <cell r="CB280">
            <v>0</v>
          </cell>
          <cell r="CC280">
            <v>0</v>
          </cell>
        </row>
        <row r="281">
          <cell r="A281" t="str">
            <v>Cash Flow Statement</v>
          </cell>
        </row>
        <row r="282">
          <cell r="B282" t="str">
            <v>Net income (pre-preferred dividends)</v>
          </cell>
          <cell r="C282" t="str">
            <v>CF_NI_PRE_PREF</v>
          </cell>
          <cell r="D282" t="str">
            <v>USD</v>
          </cell>
          <cell r="BE282">
            <v>50.030999999999999</v>
          </cell>
          <cell r="BF282">
            <v>116.01300000000001</v>
          </cell>
          <cell r="BG282">
            <v>42.045000000000002</v>
          </cell>
          <cell r="BH282">
            <v>-19.504999999999999</v>
          </cell>
          <cell r="BI282">
            <v>188.584</v>
          </cell>
          <cell r="BJ282">
            <v>15.462</v>
          </cell>
          <cell r="BK282">
            <v>52.359000000000002</v>
          </cell>
          <cell r="BL282">
            <v>45.835999999999999</v>
          </cell>
          <cell r="BM282">
            <v>-23.544</v>
          </cell>
          <cell r="BN282">
            <v>90.113</v>
          </cell>
          <cell r="BO282">
            <v>101.497</v>
          </cell>
          <cell r="BP282">
            <v>34.009</v>
          </cell>
          <cell r="BQ282">
            <v>97.970756635180123</v>
          </cell>
          <cell r="BR282">
            <v>96.464384968070519</v>
          </cell>
          <cell r="BS282">
            <v>329.94114160325063</v>
          </cell>
          <cell r="BT282">
            <v>98.582720590116523</v>
          </cell>
          <cell r="BU282">
            <v>105.47874476073927</v>
          </cell>
          <cell r="BV282">
            <v>115.00633234301958</v>
          </cell>
          <cell r="BW282">
            <v>123.15281075414515</v>
          </cell>
          <cell r="BX282">
            <v>442.22060844802053</v>
          </cell>
          <cell r="BY282">
            <v>576.45412036438131</v>
          </cell>
          <cell r="BZ282">
            <v>759.30115772812724</v>
          </cell>
          <cell r="CA282">
            <v>959.4513748245646</v>
          </cell>
          <cell r="CB282">
            <v>1174.1183885796061</v>
          </cell>
          <cell r="CC282">
            <v>1400.7352711584901</v>
          </cell>
        </row>
        <row r="283">
          <cell r="A283" t="str">
            <v>Other Items</v>
          </cell>
        </row>
        <row r="284">
          <cell r="B284" t="str">
            <v>Beta</v>
          </cell>
          <cell r="C284" t="str">
            <v>BETA_ANALYST</v>
          </cell>
        </row>
        <row r="285">
          <cell r="B285" t="str">
            <v>Market equity risk premium</v>
          </cell>
          <cell r="C285" t="str">
            <v>MKT_EQ_RISK_PREM</v>
          </cell>
        </row>
        <row r="286">
          <cell r="B286" t="str">
            <v>Risk-free rate</v>
          </cell>
          <cell r="C286" t="str">
            <v>RISK_FR_RATE</v>
          </cell>
        </row>
        <row r="287">
          <cell r="A287" t="str">
            <v>Operating Metrics</v>
          </cell>
        </row>
        <row r="288">
          <cell r="B288" t="str">
            <v>Beta</v>
          </cell>
          <cell r="C288" t="str">
            <v>GT_BETA</v>
          </cell>
          <cell r="D288" t="str">
            <v>USD</v>
          </cell>
        </row>
      </sheetData>
      <sheetData sheetId="2" refreshError="1">
        <row r="1">
          <cell r="A1" t="str">
            <v>Issuer: Crown Castle International Corp.</v>
          </cell>
          <cell r="C1">
            <v>861267313</v>
          </cell>
          <cell r="F1">
            <v>1997</v>
          </cell>
          <cell r="G1">
            <v>1998</v>
          </cell>
          <cell r="H1">
            <v>1999</v>
          </cell>
          <cell r="I1">
            <v>2000</v>
          </cell>
          <cell r="J1">
            <v>2001</v>
          </cell>
          <cell r="K1">
            <v>2002</v>
          </cell>
          <cell r="L1" t="str">
            <v>2003 Q1</v>
          </cell>
          <cell r="M1" t="str">
            <v>2003 Q2</v>
          </cell>
          <cell r="N1" t="str">
            <v>2003 Q3</v>
          </cell>
          <cell r="O1" t="str">
            <v>2003 Q4</v>
          </cell>
          <cell r="P1">
            <v>2003</v>
          </cell>
          <cell r="Q1" t="str">
            <v>2004 Q1</v>
          </cell>
          <cell r="R1" t="str">
            <v>2004 Q2</v>
          </cell>
          <cell r="S1" t="str">
            <v>2004 Q3</v>
          </cell>
          <cell r="T1" t="str">
            <v>2004 Q4</v>
          </cell>
          <cell r="U1">
            <v>2004</v>
          </cell>
          <cell r="V1" t="str">
            <v>2005 Q1</v>
          </cell>
          <cell r="W1" t="str">
            <v>2005 Q2</v>
          </cell>
          <cell r="X1" t="str">
            <v>2005 Q3</v>
          </cell>
          <cell r="Y1" t="str">
            <v>2005 Q4</v>
          </cell>
          <cell r="Z1">
            <v>2005</v>
          </cell>
          <cell r="AA1" t="str">
            <v>2006 Q1</v>
          </cell>
          <cell r="AB1" t="str">
            <v>2006 Q2</v>
          </cell>
          <cell r="AC1" t="str">
            <v>2006 Q3</v>
          </cell>
          <cell r="AD1" t="str">
            <v>2006 Q4</v>
          </cell>
          <cell r="AE1">
            <v>2006</v>
          </cell>
          <cell r="AF1" t="str">
            <v>2007 Q1</v>
          </cell>
          <cell r="AG1" t="str">
            <v>2007 Q2</v>
          </cell>
          <cell r="AH1" t="str">
            <v>2007 Q3</v>
          </cell>
          <cell r="AI1" t="str">
            <v>2007 Q4</v>
          </cell>
          <cell r="AJ1">
            <v>2007</v>
          </cell>
          <cell r="AK1" t="str">
            <v>2008 Q1</v>
          </cell>
          <cell r="AL1" t="str">
            <v>2008 Q2</v>
          </cell>
          <cell r="AM1" t="str">
            <v>2008 Q3</v>
          </cell>
          <cell r="AN1" t="str">
            <v>2008 Q4</v>
          </cell>
          <cell r="AO1">
            <v>2008</v>
          </cell>
          <cell r="AP1" t="str">
            <v>2009 Q1</v>
          </cell>
          <cell r="AQ1" t="str">
            <v>2009 Q2</v>
          </cell>
          <cell r="AR1" t="str">
            <v>2009 Q3</v>
          </cell>
          <cell r="AS1" t="str">
            <v>2009 Q4</v>
          </cell>
          <cell r="AT1">
            <v>2009</v>
          </cell>
          <cell r="AU1" t="str">
            <v>2010 Q1</v>
          </cell>
          <cell r="AV1" t="str">
            <v>2010 Q2</v>
          </cell>
          <cell r="AW1" t="str">
            <v>2010 Q3</v>
          </cell>
          <cell r="AX1" t="str">
            <v>2010 Q4</v>
          </cell>
          <cell r="AY1">
            <v>2010</v>
          </cell>
          <cell r="AZ1" t="str">
            <v>2011 Q1</v>
          </cell>
          <cell r="BA1" t="str">
            <v>2011 Q2</v>
          </cell>
          <cell r="BB1" t="str">
            <v>2011 Q3</v>
          </cell>
          <cell r="BC1" t="str">
            <v>2011 Q4</v>
          </cell>
          <cell r="BD1">
            <v>2011</v>
          </cell>
          <cell r="BE1" t="str">
            <v>2012 Q1</v>
          </cell>
          <cell r="BF1" t="str">
            <v>2012 Q2</v>
          </cell>
          <cell r="BG1" t="str">
            <v>2012 Q3</v>
          </cell>
          <cell r="BH1" t="str">
            <v>2012 Q4</v>
          </cell>
          <cell r="BI1">
            <v>2012</v>
          </cell>
          <cell r="BJ1" t="str">
            <v>2013 Q1</v>
          </cell>
          <cell r="BK1" t="str">
            <v>2013 Q2</v>
          </cell>
          <cell r="BL1" t="str">
            <v>2013 Q3</v>
          </cell>
          <cell r="BM1" t="str">
            <v>2013 Q4</v>
          </cell>
          <cell r="BN1">
            <v>2013</v>
          </cell>
          <cell r="BO1" t="str">
            <v>2014 Q1</v>
          </cell>
          <cell r="BP1" t="str">
            <v>2014 Q2</v>
          </cell>
          <cell r="BQ1" t="str">
            <v>2014 Q3</v>
          </cell>
          <cell r="BR1" t="str">
            <v>2014 Q4</v>
          </cell>
          <cell r="BS1">
            <v>2014</v>
          </cell>
          <cell r="BT1" t="str">
            <v>2015 Q1</v>
          </cell>
          <cell r="BU1" t="str">
            <v>2015 Q2</v>
          </cell>
          <cell r="BV1" t="str">
            <v>2015 Q3</v>
          </cell>
          <cell r="BW1" t="str">
            <v>2015 Q4</v>
          </cell>
          <cell r="BX1">
            <v>2015</v>
          </cell>
          <cell r="BY1">
            <v>2016</v>
          </cell>
          <cell r="BZ1">
            <v>2017</v>
          </cell>
          <cell r="CA1">
            <v>2018</v>
          </cell>
          <cell r="CB1">
            <v>2019</v>
          </cell>
          <cell r="CC1">
            <v>2020</v>
          </cell>
        </row>
        <row r="2">
          <cell r="F2" t="str">
            <v>Actual</v>
          </cell>
          <cell r="G2" t="str">
            <v>Actual</v>
          </cell>
          <cell r="H2" t="str">
            <v>Actual</v>
          </cell>
          <cell r="I2" t="str">
            <v>Actual</v>
          </cell>
          <cell r="J2" t="str">
            <v>Actual</v>
          </cell>
          <cell r="K2" t="str">
            <v>Actual</v>
          </cell>
          <cell r="L2" t="str">
            <v>Actual</v>
          </cell>
          <cell r="M2" t="str">
            <v>Actual</v>
          </cell>
          <cell r="N2" t="str">
            <v>Actual</v>
          </cell>
          <cell r="O2" t="str">
            <v>Actual</v>
          </cell>
          <cell r="P2" t="str">
            <v>Actual</v>
          </cell>
          <cell r="Q2" t="str">
            <v>Actual</v>
          </cell>
          <cell r="R2" t="str">
            <v>Actual</v>
          </cell>
          <cell r="S2" t="str">
            <v>Actual</v>
          </cell>
          <cell r="T2" t="str">
            <v>Actual</v>
          </cell>
          <cell r="U2" t="str">
            <v>Actual</v>
          </cell>
          <cell r="V2" t="str">
            <v>Actual</v>
          </cell>
          <cell r="W2" t="str">
            <v>Actual</v>
          </cell>
          <cell r="X2" t="str">
            <v>Actual</v>
          </cell>
          <cell r="Y2" t="str">
            <v>Actual</v>
          </cell>
          <cell r="Z2" t="str">
            <v>Actual</v>
          </cell>
          <cell r="AA2" t="str">
            <v>Actual</v>
          </cell>
          <cell r="AB2" t="str">
            <v>Actual</v>
          </cell>
          <cell r="AC2" t="str">
            <v>Actual</v>
          </cell>
          <cell r="AD2" t="str">
            <v>Actual</v>
          </cell>
          <cell r="AE2" t="str">
            <v>Actual</v>
          </cell>
          <cell r="AF2" t="str">
            <v>Actual</v>
          </cell>
          <cell r="AG2" t="str">
            <v>Actual</v>
          </cell>
          <cell r="AH2" t="str">
            <v>Actual</v>
          </cell>
          <cell r="AI2" t="str">
            <v>Actual</v>
          </cell>
          <cell r="AJ2" t="str">
            <v>Actual</v>
          </cell>
          <cell r="AK2" t="str">
            <v>Actual</v>
          </cell>
          <cell r="AL2" t="str">
            <v>Actual</v>
          </cell>
          <cell r="AM2" t="str">
            <v>Actual</v>
          </cell>
          <cell r="AN2" t="str">
            <v>Actual</v>
          </cell>
          <cell r="AO2" t="str">
            <v>Actual</v>
          </cell>
          <cell r="AP2" t="str">
            <v>Actual</v>
          </cell>
          <cell r="AQ2" t="str">
            <v>Actual</v>
          </cell>
          <cell r="AR2" t="str">
            <v>Actual</v>
          </cell>
          <cell r="AS2" t="str">
            <v>Actual</v>
          </cell>
          <cell r="AT2" t="str">
            <v>Actual</v>
          </cell>
          <cell r="AU2" t="str">
            <v>Actual</v>
          </cell>
          <cell r="AV2" t="str">
            <v>Actual</v>
          </cell>
          <cell r="AW2" t="str">
            <v>Actual</v>
          </cell>
          <cell r="AX2" t="str">
            <v>Actual</v>
          </cell>
          <cell r="AY2" t="str">
            <v>Actual</v>
          </cell>
          <cell r="AZ2" t="str">
            <v>Actual</v>
          </cell>
          <cell r="BA2" t="str">
            <v>Actual</v>
          </cell>
          <cell r="BB2" t="str">
            <v>Actual</v>
          </cell>
          <cell r="BC2" t="str">
            <v>Actual</v>
          </cell>
          <cell r="BD2" t="str">
            <v>Actual</v>
          </cell>
          <cell r="BE2" t="str">
            <v>Actual</v>
          </cell>
          <cell r="BF2" t="str">
            <v>Actual</v>
          </cell>
          <cell r="BG2" t="str">
            <v>Actual</v>
          </cell>
          <cell r="BH2" t="str">
            <v>Actual</v>
          </cell>
          <cell r="BI2" t="str">
            <v>Actual</v>
          </cell>
          <cell r="BJ2" t="str">
            <v>Actual</v>
          </cell>
          <cell r="BK2" t="str">
            <v>Actual</v>
          </cell>
          <cell r="BL2" t="str">
            <v>Estimate</v>
          </cell>
          <cell r="BM2" t="str">
            <v>Estimate</v>
          </cell>
          <cell r="BN2" t="str">
            <v>Estimate</v>
          </cell>
          <cell r="BO2" t="str">
            <v>Estimate</v>
          </cell>
          <cell r="BP2" t="str">
            <v>Estimate</v>
          </cell>
          <cell r="BQ2" t="str">
            <v>Estimate</v>
          </cell>
          <cell r="BR2" t="str">
            <v>Estimate</v>
          </cell>
          <cell r="BS2" t="str">
            <v>Estimate</v>
          </cell>
          <cell r="BT2" t="str">
            <v>Estimate</v>
          </cell>
          <cell r="BU2" t="str">
            <v>Estimate</v>
          </cell>
          <cell r="BV2" t="str">
            <v>Estimate</v>
          </cell>
          <cell r="BW2" t="str">
            <v>Estimate</v>
          </cell>
          <cell r="BX2" t="str">
            <v>Estimate</v>
          </cell>
          <cell r="BY2" t="str">
            <v>Estimate</v>
          </cell>
          <cell r="BZ2" t="str">
            <v>Estimate</v>
          </cell>
          <cell r="CA2" t="str">
            <v>Estimate</v>
          </cell>
          <cell r="CB2" t="str">
            <v>Estimate</v>
          </cell>
          <cell r="CC2" t="str">
            <v>Estimate</v>
          </cell>
        </row>
        <row r="3">
          <cell r="F3">
            <v>35795</v>
          </cell>
          <cell r="G3">
            <v>36160</v>
          </cell>
          <cell r="H3">
            <v>36525</v>
          </cell>
          <cell r="I3">
            <v>36891</v>
          </cell>
          <cell r="J3">
            <v>37256</v>
          </cell>
          <cell r="K3">
            <v>37621</v>
          </cell>
          <cell r="L3">
            <v>37711</v>
          </cell>
          <cell r="M3">
            <v>37802</v>
          </cell>
          <cell r="N3">
            <v>37894</v>
          </cell>
          <cell r="O3">
            <v>37986</v>
          </cell>
          <cell r="P3">
            <v>37986</v>
          </cell>
          <cell r="Q3">
            <v>38077</v>
          </cell>
          <cell r="R3">
            <v>38168</v>
          </cell>
          <cell r="S3">
            <v>38260</v>
          </cell>
          <cell r="T3">
            <v>38352</v>
          </cell>
          <cell r="U3">
            <v>38352</v>
          </cell>
          <cell r="V3">
            <v>38442</v>
          </cell>
          <cell r="W3">
            <v>38533</v>
          </cell>
          <cell r="X3">
            <v>38625</v>
          </cell>
          <cell r="Y3">
            <v>38717</v>
          </cell>
          <cell r="Z3">
            <v>38717</v>
          </cell>
          <cell r="AA3">
            <v>38807</v>
          </cell>
          <cell r="AB3">
            <v>38898</v>
          </cell>
          <cell r="AC3">
            <v>38990</v>
          </cell>
          <cell r="AD3">
            <v>39082</v>
          </cell>
          <cell r="AE3">
            <v>39082</v>
          </cell>
          <cell r="AF3">
            <v>39172</v>
          </cell>
          <cell r="AG3">
            <v>39263</v>
          </cell>
          <cell r="AH3">
            <v>39355</v>
          </cell>
          <cell r="AI3">
            <v>39447</v>
          </cell>
          <cell r="AJ3">
            <v>39447</v>
          </cell>
          <cell r="AK3">
            <v>39538</v>
          </cell>
          <cell r="AL3">
            <v>39629</v>
          </cell>
          <cell r="AM3">
            <v>39721</v>
          </cell>
          <cell r="AN3">
            <v>39813</v>
          </cell>
          <cell r="AO3">
            <v>39813</v>
          </cell>
          <cell r="AP3">
            <v>39903</v>
          </cell>
          <cell r="AQ3">
            <v>39994</v>
          </cell>
          <cell r="AR3">
            <v>40086</v>
          </cell>
          <cell r="AS3">
            <v>40178</v>
          </cell>
          <cell r="AT3">
            <v>40178</v>
          </cell>
          <cell r="AU3">
            <v>40268</v>
          </cell>
          <cell r="AV3">
            <v>40359</v>
          </cell>
          <cell r="AW3">
            <v>40451</v>
          </cell>
          <cell r="AX3">
            <v>40543</v>
          </cell>
          <cell r="AY3">
            <v>40543</v>
          </cell>
          <cell r="AZ3">
            <v>40633</v>
          </cell>
          <cell r="BA3">
            <v>40724</v>
          </cell>
          <cell r="BB3">
            <v>40816</v>
          </cell>
          <cell r="BC3">
            <v>40908</v>
          </cell>
          <cell r="BD3">
            <v>40908</v>
          </cell>
          <cell r="BE3">
            <v>40999</v>
          </cell>
          <cell r="BF3">
            <v>41090</v>
          </cell>
          <cell r="BG3">
            <v>41182</v>
          </cell>
          <cell r="BH3">
            <v>41274</v>
          </cell>
          <cell r="BI3">
            <v>41274</v>
          </cell>
          <cell r="BJ3">
            <v>41364</v>
          </cell>
          <cell r="BK3">
            <v>41455</v>
          </cell>
          <cell r="BL3">
            <v>41547</v>
          </cell>
          <cell r="BM3">
            <v>41639</v>
          </cell>
          <cell r="BN3">
            <v>41639</v>
          </cell>
          <cell r="BO3">
            <v>41729</v>
          </cell>
          <cell r="BP3">
            <v>41820</v>
          </cell>
          <cell r="BQ3">
            <v>41912</v>
          </cell>
          <cell r="BR3">
            <v>42004</v>
          </cell>
          <cell r="BS3">
            <v>42004</v>
          </cell>
          <cell r="BT3">
            <v>42094</v>
          </cell>
          <cell r="BU3">
            <v>42185</v>
          </cell>
          <cell r="BV3">
            <v>42277</v>
          </cell>
          <cell r="BW3">
            <v>42369</v>
          </cell>
          <cell r="BX3">
            <v>42369</v>
          </cell>
          <cell r="BY3">
            <v>42735</v>
          </cell>
          <cell r="BZ3">
            <v>43100</v>
          </cell>
          <cell r="CA3">
            <v>43465</v>
          </cell>
          <cell r="CB3">
            <v>43830</v>
          </cell>
          <cell r="CC3">
            <v>44196</v>
          </cell>
        </row>
        <row r="4">
          <cell r="A4" t="str">
            <v>Issuer: Crown Castle International Corp.</v>
          </cell>
          <cell r="B4" t="str">
            <v>15U3VX</v>
          </cell>
        </row>
        <row r="5">
          <cell r="A5" t="str">
            <v>Reference Data</v>
          </cell>
        </row>
        <row r="6">
          <cell r="B6" t="str">
            <v>Issuer Name</v>
          </cell>
          <cell r="C6" t="str">
            <v>Issuer Name</v>
          </cell>
          <cell r="E6" t="str">
            <v>Crown Castle International Corp.</v>
          </cell>
        </row>
        <row r="7">
          <cell r="B7" t="str">
            <v>Reporting Currency</v>
          </cell>
          <cell r="C7" t="str">
            <v>CURRENCY_ISO</v>
          </cell>
          <cell r="E7" t="str">
            <v>USD</v>
          </cell>
        </row>
        <row r="8">
          <cell r="A8" t="str">
            <v>General Information</v>
          </cell>
        </row>
        <row r="9">
          <cell r="B9" t="str">
            <v>M&amp;A probability (1 = high, 4 = low)</v>
          </cell>
          <cell r="C9" t="str">
            <v>MA_PROB</v>
          </cell>
          <cell r="E9">
            <v>4</v>
          </cell>
        </row>
        <row r="10">
          <cell r="A10" t="str">
            <v>Income Statement</v>
          </cell>
        </row>
        <row r="11">
          <cell r="B11" t="str">
            <v>Sales, net revenue</v>
          </cell>
          <cell r="C11" t="str">
            <v>SALES</v>
          </cell>
          <cell r="D11" t="str">
            <v>USD</v>
          </cell>
          <cell r="F11">
            <v>31.405000000000001</v>
          </cell>
          <cell r="G11">
            <v>113.078</v>
          </cell>
          <cell r="H11">
            <v>345.75900000000001</v>
          </cell>
          <cell r="I11">
            <v>649.16499999999996</v>
          </cell>
          <cell r="J11">
            <v>898.95100000000002</v>
          </cell>
          <cell r="K11">
            <v>901.53300000000002</v>
          </cell>
          <cell r="L11">
            <v>216.72399999999999</v>
          </cell>
          <cell r="M11">
            <v>224.173</v>
          </cell>
          <cell r="N11">
            <v>235.577</v>
          </cell>
          <cell r="O11">
            <v>253.874</v>
          </cell>
          <cell r="P11">
            <v>930.34799999999996</v>
          </cell>
          <cell r="Q11">
            <v>147.166</v>
          </cell>
          <cell r="R11">
            <v>149.876</v>
          </cell>
          <cell r="S11">
            <v>149.04599999999999</v>
          </cell>
          <cell r="T11">
            <v>157.77699999999999</v>
          </cell>
          <cell r="U11">
            <v>603.86500000000001</v>
          </cell>
          <cell r="V11">
            <v>213.91325000000001</v>
          </cell>
          <cell r="W11">
            <v>247.99924999999999</v>
          </cell>
          <cell r="X11">
            <v>290.27424999999999</v>
          </cell>
          <cell r="Y11">
            <v>302.94824999999997</v>
          </cell>
          <cell r="Z11">
            <v>1055.135</v>
          </cell>
          <cell r="AA11">
            <v>306.26799999999997</v>
          </cell>
          <cell r="AB11">
            <v>318.32466699999998</v>
          </cell>
          <cell r="AC11">
            <v>330.78166700000003</v>
          </cell>
          <cell r="AD11">
            <v>338.883667</v>
          </cell>
          <cell r="AE11">
            <v>1294.258</v>
          </cell>
          <cell r="AF11">
            <v>331.709</v>
          </cell>
          <cell r="AG11">
            <v>342.87</v>
          </cell>
          <cell r="AH11">
            <v>351.74400000000003</v>
          </cell>
          <cell r="AI11">
            <v>375.16300000000001</v>
          </cell>
          <cell r="AJ11">
            <v>1401.4860000000001</v>
          </cell>
          <cell r="AK11">
            <v>370.62099999999998</v>
          </cell>
          <cell r="AL11">
            <v>379.51299999999998</v>
          </cell>
          <cell r="AM11">
            <v>384.34800000000001</v>
          </cell>
          <cell r="AN11">
            <v>392.02199999999999</v>
          </cell>
          <cell r="AO11">
            <v>1526.5039999999999</v>
          </cell>
          <cell r="AP11">
            <v>402.91</v>
          </cell>
          <cell r="AQ11">
            <v>409.87400000000002</v>
          </cell>
          <cell r="AR11">
            <v>429.07900000000001</v>
          </cell>
          <cell r="AS11">
            <v>443.54399999999998</v>
          </cell>
          <cell r="AT11">
            <v>1685.4069999999999</v>
          </cell>
          <cell r="AU11">
            <v>444.327</v>
          </cell>
          <cell r="AV11">
            <v>456.12700000000001</v>
          </cell>
          <cell r="AW11">
            <v>481.89</v>
          </cell>
          <cell r="AX11">
            <v>496.31400000000002</v>
          </cell>
          <cell r="AY11">
            <v>1878.6579999999999</v>
          </cell>
          <cell r="AZ11">
            <v>499.03899999999999</v>
          </cell>
          <cell r="BA11">
            <v>500.33600000000001</v>
          </cell>
          <cell r="BB11">
            <v>513.88300000000004</v>
          </cell>
          <cell r="BC11">
            <v>519.471</v>
          </cell>
          <cell r="BD11">
            <v>2032.729</v>
          </cell>
          <cell r="BE11">
            <v>551.745</v>
          </cell>
          <cell r="BF11">
            <v>585.51099999999997</v>
          </cell>
          <cell r="BG11">
            <v>621.33699999999999</v>
          </cell>
          <cell r="BH11">
            <v>674.08699999999999</v>
          </cell>
          <cell r="BI11">
            <v>2432.6799999999998</v>
          </cell>
          <cell r="BJ11">
            <v>740.06</v>
          </cell>
          <cell r="BK11">
            <v>734.928</v>
          </cell>
        </row>
        <row r="12">
          <cell r="B12" t="str">
            <v>Cost of goods sold, COGS</v>
          </cell>
          <cell r="C12" t="str">
            <v>COST_GD_SD</v>
          </cell>
          <cell r="D12" t="str">
            <v>USD</v>
          </cell>
          <cell r="F12">
            <v>-15.35</v>
          </cell>
          <cell r="G12">
            <v>-47.817999999999998</v>
          </cell>
          <cell r="H12">
            <v>-156.74799999999999</v>
          </cell>
          <cell r="I12">
            <v>-314.60000000000002</v>
          </cell>
          <cell r="J12">
            <v>-467.233</v>
          </cell>
          <cell r="K12">
            <v>-446.19900000000001</v>
          </cell>
          <cell r="L12">
            <v>-98.302000000000007</v>
          </cell>
          <cell r="M12">
            <v>-100.93300000000001</v>
          </cell>
          <cell r="N12">
            <v>-105.03</v>
          </cell>
          <cell r="O12">
            <v>-113.514</v>
          </cell>
          <cell r="P12">
            <v>-417.779</v>
          </cell>
          <cell r="Q12">
            <v>-62.639000000000003</v>
          </cell>
          <cell r="R12">
            <v>-54.115000000000002</v>
          </cell>
          <cell r="S12">
            <v>-52.981999999999999</v>
          </cell>
          <cell r="T12">
            <v>-61.179000000000002</v>
          </cell>
          <cell r="U12">
            <v>-230.91499999999999</v>
          </cell>
          <cell r="V12">
            <v>-76.345249999999993</v>
          </cell>
          <cell r="W12">
            <v>-93.246250000000003</v>
          </cell>
          <cell r="X12">
            <v>-117.82725000000001</v>
          </cell>
          <cell r="Y12">
            <v>-119.87224999999999</v>
          </cell>
          <cell r="Z12">
            <v>-407.291</v>
          </cell>
          <cell r="AA12">
            <v>-115.286</v>
          </cell>
          <cell r="AB12">
            <v>-123.436667</v>
          </cell>
          <cell r="AC12">
            <v>-125.21466700000001</v>
          </cell>
          <cell r="AD12">
            <v>-128.16200000000001</v>
          </cell>
          <cell r="AE12">
            <v>-492.099333</v>
          </cell>
          <cell r="AF12">
            <v>-124.36799999999999</v>
          </cell>
          <cell r="AG12">
            <v>-126.845</v>
          </cell>
          <cell r="AH12">
            <v>-128.89500000000001</v>
          </cell>
          <cell r="AI12">
            <v>-134.976</v>
          </cell>
          <cell r="AJ12">
            <v>-515.08399999999995</v>
          </cell>
          <cell r="AK12">
            <v>-130.791</v>
          </cell>
          <cell r="AL12">
            <v>-135.566</v>
          </cell>
          <cell r="AM12">
            <v>-136.29900000000001</v>
          </cell>
          <cell r="AN12">
            <v>-135.91900000000001</v>
          </cell>
          <cell r="AO12">
            <v>-538.57500000000005</v>
          </cell>
          <cell r="AP12">
            <v>-131.75899999999999</v>
          </cell>
          <cell r="AQ12">
            <v>-134.39099999999999</v>
          </cell>
          <cell r="AR12">
            <v>-136.512</v>
          </cell>
          <cell r="AS12">
            <v>-146.70599999999999</v>
          </cell>
          <cell r="AT12">
            <v>-549.36800000000005</v>
          </cell>
          <cell r="AU12">
            <v>-140.05099999999999</v>
          </cell>
          <cell r="AV12">
            <v>-145.392</v>
          </cell>
          <cell r="AW12">
            <v>-143</v>
          </cell>
          <cell r="AX12">
            <v>-152.934</v>
          </cell>
          <cell r="AY12">
            <v>-581.37699999999995</v>
          </cell>
          <cell r="AZ12">
            <v>-145.63900000000001</v>
          </cell>
          <cell r="BA12">
            <v>-147.04900000000001</v>
          </cell>
          <cell r="BB12">
            <v>-146.84200000000001</v>
          </cell>
          <cell r="BC12">
            <v>-148.85499999999999</v>
          </cell>
          <cell r="BD12">
            <v>-588.38499999999999</v>
          </cell>
          <cell r="BE12">
            <v>-154.392</v>
          </cell>
          <cell r="BF12">
            <v>-171.833</v>
          </cell>
          <cell r="BG12">
            <v>-185.34299999999999</v>
          </cell>
          <cell r="BH12">
            <v>-217.42099999999999</v>
          </cell>
          <cell r="BI12">
            <v>-728.98900000000003</v>
          </cell>
          <cell r="BJ12">
            <v>-254.983</v>
          </cell>
          <cell r="BK12">
            <v>-249.214</v>
          </cell>
        </row>
        <row r="13">
          <cell r="B13" t="str">
            <v>SG&amp;A, selling, general and admin. expense</v>
          </cell>
          <cell r="C13" t="str">
            <v>SEL_GL_AD</v>
          </cell>
          <cell r="D13" t="str">
            <v>USD</v>
          </cell>
          <cell r="F13">
            <v>-12.555</v>
          </cell>
          <cell r="G13">
            <v>-28.196000000000002</v>
          </cell>
          <cell r="H13">
            <v>-49.225999999999999</v>
          </cell>
          <cell r="I13">
            <v>-87.433000000000007</v>
          </cell>
          <cell r="J13">
            <v>-114.876</v>
          </cell>
          <cell r="K13">
            <v>-101.705</v>
          </cell>
          <cell r="L13">
            <v>-23.812000000000001</v>
          </cell>
          <cell r="M13">
            <v>-25.056000000000001</v>
          </cell>
          <cell r="N13">
            <v>-24.594999999999999</v>
          </cell>
          <cell r="O13">
            <v>-26.989000000000001</v>
          </cell>
          <cell r="P13">
            <v>-100.452</v>
          </cell>
          <cell r="Q13">
            <v>-22.048999999999999</v>
          </cell>
          <cell r="R13">
            <v>-23.056000000000001</v>
          </cell>
          <cell r="S13">
            <v>-22.852</v>
          </cell>
          <cell r="T13">
            <v>-23.728000000000002</v>
          </cell>
          <cell r="U13">
            <v>-91.685000000000002</v>
          </cell>
          <cell r="V13">
            <v>-27.779</v>
          </cell>
          <cell r="W13">
            <v>-31.454999999999998</v>
          </cell>
          <cell r="X13">
            <v>-32.808999999999997</v>
          </cell>
          <cell r="Y13">
            <v>-49.483199999999997</v>
          </cell>
          <cell r="Z13">
            <v>-141.52619999999999</v>
          </cell>
          <cell r="AA13">
            <v>-33.988</v>
          </cell>
          <cell r="AB13">
            <v>-40.220999999999997</v>
          </cell>
          <cell r="AC13">
            <v>-36.472000000000001</v>
          </cell>
          <cell r="AD13">
            <v>-32.83</v>
          </cell>
          <cell r="AE13">
            <v>-143.511</v>
          </cell>
          <cell r="AF13">
            <v>-30.082899999999999</v>
          </cell>
          <cell r="AG13">
            <v>-29.645</v>
          </cell>
          <cell r="AH13">
            <v>-27.068999999999999</v>
          </cell>
          <cell r="AI13">
            <v>-30.962</v>
          </cell>
          <cell r="AJ13">
            <v>-117.7589</v>
          </cell>
          <cell r="AK13">
            <v>-28.831</v>
          </cell>
          <cell r="AL13">
            <v>-30.933</v>
          </cell>
          <cell r="AM13">
            <v>-30.337</v>
          </cell>
          <cell r="AN13">
            <v>-30.718</v>
          </cell>
          <cell r="AO13">
            <v>-120.819</v>
          </cell>
          <cell r="AP13">
            <v>-28.754999999999999</v>
          </cell>
          <cell r="AQ13">
            <v>-28.620999999999999</v>
          </cell>
          <cell r="AR13">
            <v>-32.018000000000001</v>
          </cell>
          <cell r="AS13">
            <v>-33.372999999999998</v>
          </cell>
          <cell r="AT13">
            <v>-122.767</v>
          </cell>
          <cell r="AU13">
            <v>-30.024999999999999</v>
          </cell>
          <cell r="AV13">
            <v>-30.651</v>
          </cell>
          <cell r="AW13">
            <v>-32.753</v>
          </cell>
          <cell r="AX13">
            <v>-31.963000000000001</v>
          </cell>
          <cell r="AY13">
            <v>-125.392</v>
          </cell>
          <cell r="AZ13">
            <v>-34.079000000000001</v>
          </cell>
          <cell r="BA13">
            <v>-33.392000000000003</v>
          </cell>
          <cell r="BB13">
            <v>-34.643000000000001</v>
          </cell>
          <cell r="BC13">
            <v>-35.368000000000002</v>
          </cell>
          <cell r="BD13">
            <v>-137.482</v>
          </cell>
          <cell r="BE13">
            <v>-39.801000000000002</v>
          </cell>
          <cell r="BF13">
            <v>-39.078000000000003</v>
          </cell>
          <cell r="BG13">
            <v>-39.661999999999999</v>
          </cell>
          <cell r="BH13">
            <v>-46.631</v>
          </cell>
          <cell r="BI13">
            <v>-165.172</v>
          </cell>
          <cell r="BJ13">
            <v>-48.146000000000001</v>
          </cell>
          <cell r="BK13">
            <v>-45.19</v>
          </cell>
        </row>
        <row r="14">
          <cell r="B14" t="str">
            <v>Total operating expense</v>
          </cell>
          <cell r="C14" t="str">
            <v>OP_COST</v>
          </cell>
          <cell r="D14" t="str">
            <v>USD</v>
          </cell>
          <cell r="F14">
            <v>-27.905000000000001</v>
          </cell>
          <cell r="G14">
            <v>-76.013999999999996</v>
          </cell>
          <cell r="H14">
            <v>-205.97399999999999</v>
          </cell>
          <cell r="I14">
            <v>-402.03300000000002</v>
          </cell>
          <cell r="J14">
            <v>-582.10900000000004</v>
          </cell>
          <cell r="K14">
            <v>-547.904</v>
          </cell>
          <cell r="L14">
            <v>-122.114</v>
          </cell>
          <cell r="M14">
            <v>-125.989</v>
          </cell>
          <cell r="N14">
            <v>-129.625</v>
          </cell>
          <cell r="O14">
            <v>-140.50299999999999</v>
          </cell>
          <cell r="P14">
            <v>-518.23099999999999</v>
          </cell>
          <cell r="Q14">
            <v>-84.688000000000002</v>
          </cell>
          <cell r="R14">
            <v>-77.171000000000006</v>
          </cell>
          <cell r="S14">
            <v>-75.834000000000003</v>
          </cell>
          <cell r="T14">
            <v>-84.906999999999996</v>
          </cell>
          <cell r="U14">
            <v>-322.60000000000002</v>
          </cell>
          <cell r="V14">
            <v>-104.12425</v>
          </cell>
          <cell r="W14">
            <v>-124.70125</v>
          </cell>
          <cell r="X14">
            <v>-150.63624999999999</v>
          </cell>
          <cell r="Y14">
            <v>-169.35544999999999</v>
          </cell>
          <cell r="Z14">
            <v>-548.81719999999996</v>
          </cell>
          <cell r="AA14">
            <v>-149.274</v>
          </cell>
          <cell r="AB14">
            <v>-163.657667</v>
          </cell>
          <cell r="AC14">
            <v>-161.686667</v>
          </cell>
          <cell r="AD14">
            <v>-160.99199999999999</v>
          </cell>
          <cell r="AE14">
            <v>-635.61033333333296</v>
          </cell>
          <cell r="AF14">
            <v>-154.45089999999999</v>
          </cell>
          <cell r="AG14">
            <v>-156.49</v>
          </cell>
          <cell r="AH14">
            <v>-155.964</v>
          </cell>
          <cell r="AI14">
            <v>-165.93799999999999</v>
          </cell>
          <cell r="AJ14">
            <v>-632.84289999999999</v>
          </cell>
          <cell r="AK14">
            <v>-159.62200000000001</v>
          </cell>
          <cell r="AL14">
            <v>-166.499</v>
          </cell>
          <cell r="AM14">
            <v>-166.636</v>
          </cell>
          <cell r="AN14">
            <v>-166.637</v>
          </cell>
          <cell r="AO14">
            <v>-659.39400000000001</v>
          </cell>
          <cell r="AP14">
            <v>-160.51400000000001</v>
          </cell>
          <cell r="AQ14">
            <v>-163.012</v>
          </cell>
          <cell r="AR14">
            <v>-168.53</v>
          </cell>
          <cell r="AS14">
            <v>-180.07900000000001</v>
          </cell>
          <cell r="AT14">
            <v>-672.13499999999999</v>
          </cell>
          <cell r="AU14">
            <v>-170.07599999999999</v>
          </cell>
          <cell r="AV14">
            <v>-176.04300000000001</v>
          </cell>
          <cell r="AW14">
            <v>-175.75299999999999</v>
          </cell>
          <cell r="AX14">
            <v>-184.89699999999999</v>
          </cell>
          <cell r="AY14">
            <v>-706.76900000000001</v>
          </cell>
          <cell r="AZ14">
            <v>-179.71799999999999</v>
          </cell>
          <cell r="BA14">
            <v>-180.441</v>
          </cell>
          <cell r="BB14">
            <v>-181.48500000000001</v>
          </cell>
          <cell r="BC14">
            <v>-184.22300000000001</v>
          </cell>
          <cell r="BD14">
            <v>-725.86699999999996</v>
          </cell>
          <cell r="BE14">
            <v>-194.19300000000001</v>
          </cell>
          <cell r="BF14">
            <v>-210.911</v>
          </cell>
          <cell r="BG14">
            <v>-225.005</v>
          </cell>
          <cell r="BH14">
            <v>-264.05200000000002</v>
          </cell>
          <cell r="BI14">
            <v>-894.16099999999994</v>
          </cell>
          <cell r="BJ14">
            <v>-303.12900000000002</v>
          </cell>
          <cell r="BK14">
            <v>-294.404</v>
          </cell>
        </row>
        <row r="15">
          <cell r="B15" t="str">
            <v>R&amp;D expense</v>
          </cell>
          <cell r="C15" t="str">
            <v>RD_EXP</v>
          </cell>
          <cell r="D15" t="str">
            <v>USD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</row>
        <row r="16">
          <cell r="B16" t="str">
            <v>ESO expense (pre-tax)</v>
          </cell>
          <cell r="C16" t="str">
            <v>ESO_PRE_TAX</v>
          </cell>
          <cell r="D16" t="str">
            <v>USD</v>
          </cell>
          <cell r="F16">
            <v>0</v>
          </cell>
          <cell r="G16">
            <v>0</v>
          </cell>
          <cell r="H16">
            <v>-2.173</v>
          </cell>
          <cell r="I16">
            <v>-3.1269999999999998</v>
          </cell>
          <cell r="J16">
            <v>-6.1120000000000001</v>
          </cell>
          <cell r="K16">
            <v>-5.3490000000000002</v>
          </cell>
          <cell r="L16">
            <v>-2.431</v>
          </cell>
          <cell r="M16">
            <v>-7.6950000000000003</v>
          </cell>
          <cell r="N16">
            <v>-10.444000000000001</v>
          </cell>
          <cell r="O16">
            <v>-8.4000000000000005E-2</v>
          </cell>
          <cell r="P16">
            <v>-20.654</v>
          </cell>
          <cell r="Q16">
            <v>-2.2149999999999999</v>
          </cell>
          <cell r="R16">
            <v>-6.2030000000000003</v>
          </cell>
          <cell r="S16">
            <v>-1.4419999999999999</v>
          </cell>
          <cell r="T16">
            <v>-6.0869999999999997</v>
          </cell>
          <cell r="U16">
            <v>-15.946999999999999</v>
          </cell>
          <cell r="V16">
            <v>-1.1452</v>
          </cell>
          <cell r="W16">
            <v>-1.2442</v>
          </cell>
          <cell r="X16">
            <v>-11.4132</v>
          </cell>
          <cell r="Y16">
            <v>-3.5442</v>
          </cell>
          <cell r="Z16">
            <v>-17.346800000000002</v>
          </cell>
          <cell r="AA16">
            <v>-3.4780000000000002</v>
          </cell>
          <cell r="AB16">
            <v>-5.38</v>
          </cell>
          <cell r="AC16">
            <v>-4.7290000000000001</v>
          </cell>
          <cell r="AD16">
            <v>-4.7919999999999998</v>
          </cell>
          <cell r="AE16">
            <v>-18.379000000000001</v>
          </cell>
          <cell r="AF16">
            <v>-4.9191000000000003</v>
          </cell>
          <cell r="AG16">
            <v>-6.6820000000000004</v>
          </cell>
          <cell r="AH16">
            <v>-5.8120000000000003</v>
          </cell>
          <cell r="AI16">
            <v>-7.6740000000000004</v>
          </cell>
          <cell r="AJ16">
            <v>-25.0871</v>
          </cell>
          <cell r="AK16">
            <v>-6.1550000000000002</v>
          </cell>
          <cell r="AL16">
            <v>-7.5590000000000002</v>
          </cell>
          <cell r="AM16">
            <v>-7.1</v>
          </cell>
          <cell r="AN16">
            <v>-7.9530000000000003</v>
          </cell>
          <cell r="AO16">
            <v>-28.766999999999999</v>
          </cell>
          <cell r="AP16">
            <v>-7.8819999999999997</v>
          </cell>
          <cell r="AQ16">
            <v>-9.4809999999999999</v>
          </cell>
          <cell r="AR16">
            <v>-7.2119999999999997</v>
          </cell>
          <cell r="AS16">
            <v>-5.73</v>
          </cell>
          <cell r="AT16">
            <v>-30.305</v>
          </cell>
          <cell r="AU16">
            <v>-9.4480000000000004</v>
          </cell>
          <cell r="AV16">
            <v>-9.9049999999999994</v>
          </cell>
          <cell r="AW16">
            <v>-8.6669999999999998</v>
          </cell>
          <cell r="AX16">
            <v>-11.945</v>
          </cell>
          <cell r="AY16">
            <v>-39.965000000000003</v>
          </cell>
          <cell r="AZ16">
            <v>-10.664999999999999</v>
          </cell>
          <cell r="BA16">
            <v>-7.867</v>
          </cell>
          <cell r="BB16">
            <v>-8.2789999999999999</v>
          </cell>
          <cell r="BC16">
            <v>-9.1999999999999993</v>
          </cell>
          <cell r="BD16">
            <v>-36.011000000000003</v>
          </cell>
          <cell r="BE16">
            <v>-11.2</v>
          </cell>
          <cell r="BF16">
            <v>-8</v>
          </cell>
          <cell r="BG16">
            <v>-16.2</v>
          </cell>
          <cell r="BH16">
            <v>-12</v>
          </cell>
          <cell r="BI16">
            <v>-47.4</v>
          </cell>
          <cell r="BJ16">
            <v>-10.1</v>
          </cell>
          <cell r="BK16">
            <v>-9.6</v>
          </cell>
        </row>
        <row r="17">
          <cell r="B17" t="str">
            <v>Other operating income/(expense) (incl. leases)</v>
          </cell>
          <cell r="C17" t="str">
            <v>OTH_OP_INC_EXP</v>
          </cell>
          <cell r="D17" t="str">
            <v>USD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</row>
        <row r="18">
          <cell r="B18" t="str">
            <v>Total operating expense (incl. D&amp;A)</v>
          </cell>
          <cell r="C18" t="str">
            <v>TOT_OPS_EXP_DDA</v>
          </cell>
          <cell r="D18" t="str">
            <v>USD</v>
          </cell>
          <cell r="F18">
            <v>-34.856999999999999</v>
          </cell>
          <cell r="G18">
            <v>-113.253</v>
          </cell>
          <cell r="H18">
            <v>-338.25299999999999</v>
          </cell>
          <cell r="I18">
            <v>-643.95600000000002</v>
          </cell>
          <cell r="J18">
            <v>-916.71199999999999</v>
          </cell>
          <cell r="K18">
            <v>-855.18100000000004</v>
          </cell>
          <cell r="L18">
            <v>-204.90199999999999</v>
          </cell>
          <cell r="M18">
            <v>-214.197</v>
          </cell>
          <cell r="N18">
            <v>-220.458</v>
          </cell>
          <cell r="O18">
            <v>-223.48</v>
          </cell>
          <cell r="P18">
            <v>-863.03700000000003</v>
          </cell>
          <cell r="Q18">
            <v>-176.64599999999999</v>
          </cell>
          <cell r="R18">
            <v>-144.49299999999999</v>
          </cell>
          <cell r="S18">
            <v>-137.863</v>
          </cell>
          <cell r="T18">
            <v>-163.53100000000001</v>
          </cell>
          <cell r="U18">
            <v>-622.53300000000002</v>
          </cell>
          <cell r="V18">
            <v>-217.64169999999999</v>
          </cell>
          <cell r="W18">
            <v>-249.68870000000001</v>
          </cell>
          <cell r="X18">
            <v>-298.74970000000002</v>
          </cell>
          <cell r="Y18">
            <v>-307.95389999999998</v>
          </cell>
          <cell r="Z18">
            <v>-1074.0340000000001</v>
          </cell>
          <cell r="AA18">
            <v>-290.41033299999998</v>
          </cell>
          <cell r="AB18">
            <v>-302.34699999999998</v>
          </cell>
          <cell r="AC18">
            <v>-304.39299999999997</v>
          </cell>
          <cell r="AD18">
            <v>-302.390333</v>
          </cell>
          <cell r="AE18">
            <v>-1199.540667</v>
          </cell>
          <cell r="AF18">
            <v>-298.06299999999999</v>
          </cell>
          <cell r="AG18">
            <v>-296.49599999999998</v>
          </cell>
          <cell r="AH18">
            <v>-297.31599999999997</v>
          </cell>
          <cell r="AI18">
            <v>-305.959</v>
          </cell>
          <cell r="AJ18">
            <v>-1197.8340000000001</v>
          </cell>
          <cell r="AK18">
            <v>-297.81</v>
          </cell>
          <cell r="AL18">
            <v>-305.95400000000001</v>
          </cell>
          <cell r="AM18">
            <v>-305.45</v>
          </cell>
          <cell r="AN18">
            <v>-305.38900000000001</v>
          </cell>
          <cell r="AO18">
            <v>-1214.6030000000001</v>
          </cell>
          <cell r="AP18">
            <v>-301.572</v>
          </cell>
          <cell r="AQ18">
            <v>-304.08999999999997</v>
          </cell>
          <cell r="AR18">
            <v>-307.20499999999998</v>
          </cell>
          <cell r="AS18">
            <v>-319.31200000000001</v>
          </cell>
          <cell r="AT18">
            <v>-1232.1790000000001</v>
          </cell>
          <cell r="AU18">
            <v>-312.392</v>
          </cell>
          <cell r="AV18">
            <v>-320.37400000000002</v>
          </cell>
          <cell r="AW18">
            <v>-320.63799999999998</v>
          </cell>
          <cell r="AX18">
            <v>-334.101</v>
          </cell>
          <cell r="AY18">
            <v>-1287.5050000000001</v>
          </cell>
          <cell r="AZ18">
            <v>-327.65600000000001</v>
          </cell>
          <cell r="BA18">
            <v>-326.49900000000002</v>
          </cell>
          <cell r="BB18">
            <v>-328.28699999999998</v>
          </cell>
          <cell r="BC18">
            <v>-332.387</v>
          </cell>
          <cell r="BD18">
            <v>-1314.829</v>
          </cell>
          <cell r="BE18">
            <v>-344.79300000000001</v>
          </cell>
          <cell r="BF18">
            <v>-371.39299999999997</v>
          </cell>
          <cell r="BG18">
            <v>-396.072</v>
          </cell>
          <cell r="BH18">
            <v>-451.89499999999998</v>
          </cell>
          <cell r="BI18">
            <v>-1564.153</v>
          </cell>
          <cell r="BJ18">
            <v>-499.68799999999999</v>
          </cell>
          <cell r="BK18">
            <v>-494.65499999999997</v>
          </cell>
        </row>
        <row r="19">
          <cell r="B19" t="str">
            <v>Total operating expense (excl. D&amp;A)</v>
          </cell>
          <cell r="C19" t="str">
            <v>TOT_OPS_EXP</v>
          </cell>
          <cell r="D19" t="str">
            <v>USD</v>
          </cell>
          <cell r="F19">
            <v>-27.905000000000001</v>
          </cell>
          <cell r="G19">
            <v>-76.013999999999996</v>
          </cell>
          <cell r="H19">
            <v>-208.14699999999999</v>
          </cell>
          <cell r="I19">
            <v>-405.16</v>
          </cell>
          <cell r="J19">
            <v>-588.221</v>
          </cell>
          <cell r="K19">
            <v>-553.25300000000004</v>
          </cell>
          <cell r="L19">
            <v>-124.545</v>
          </cell>
          <cell r="M19">
            <v>-133.684</v>
          </cell>
          <cell r="N19">
            <v>-140.06899999999999</v>
          </cell>
          <cell r="O19">
            <v>-140.58699999999999</v>
          </cell>
          <cell r="P19">
            <v>-538.88499999999999</v>
          </cell>
          <cell r="Q19">
            <v>-86.903000000000006</v>
          </cell>
          <cell r="R19">
            <v>-83.373999999999995</v>
          </cell>
          <cell r="S19">
            <v>-77.275999999999996</v>
          </cell>
          <cell r="T19">
            <v>-90.994</v>
          </cell>
          <cell r="U19">
            <v>-338.54700000000003</v>
          </cell>
          <cell r="V19">
            <v>-105.26945000000001</v>
          </cell>
          <cell r="W19">
            <v>-125.94544999999999</v>
          </cell>
          <cell r="X19">
            <v>-162.04945000000001</v>
          </cell>
          <cell r="Y19">
            <v>-172.89965000000001</v>
          </cell>
          <cell r="Z19">
            <v>-566.16399999999999</v>
          </cell>
          <cell r="AA19">
            <v>-152.75200000000001</v>
          </cell>
          <cell r="AB19">
            <v>-169.037667</v>
          </cell>
          <cell r="AC19">
            <v>-166.41566700000001</v>
          </cell>
          <cell r="AD19">
            <v>-165.78399999999999</v>
          </cell>
          <cell r="AE19">
            <v>-653.98933299999999</v>
          </cell>
          <cell r="AF19">
            <v>-159.37</v>
          </cell>
          <cell r="AG19">
            <v>-163.172</v>
          </cell>
          <cell r="AH19">
            <v>-161.77600000000001</v>
          </cell>
          <cell r="AI19">
            <v>-173.61199999999999</v>
          </cell>
          <cell r="AJ19">
            <v>-657.93</v>
          </cell>
          <cell r="AK19">
            <v>-165.77699999999999</v>
          </cell>
          <cell r="AL19">
            <v>-174.05799999999999</v>
          </cell>
          <cell r="AM19">
            <v>-173.73599999999999</v>
          </cell>
          <cell r="AN19">
            <v>-174.59</v>
          </cell>
          <cell r="AO19">
            <v>-688.16099999999994</v>
          </cell>
          <cell r="AP19">
            <v>-168.39599999999999</v>
          </cell>
          <cell r="AQ19">
            <v>-172.49299999999999</v>
          </cell>
          <cell r="AR19">
            <v>-175.74199999999999</v>
          </cell>
          <cell r="AS19">
            <v>-185.809</v>
          </cell>
          <cell r="AT19">
            <v>-702.44</v>
          </cell>
          <cell r="AU19">
            <v>-179.524</v>
          </cell>
          <cell r="AV19">
            <v>-185.94800000000001</v>
          </cell>
          <cell r="AW19">
            <v>-184.42</v>
          </cell>
          <cell r="AX19">
            <v>-196.84200000000001</v>
          </cell>
          <cell r="AY19">
            <v>-746.73400000000004</v>
          </cell>
          <cell r="AZ19">
            <v>-190.38300000000001</v>
          </cell>
          <cell r="BA19">
            <v>-188.30799999999999</v>
          </cell>
          <cell r="BB19">
            <v>-189.76400000000001</v>
          </cell>
          <cell r="BC19">
            <v>-193.423</v>
          </cell>
          <cell r="BD19">
            <v>-761.87800000000004</v>
          </cell>
          <cell r="BE19">
            <v>-205.393</v>
          </cell>
          <cell r="BF19">
            <v>-218.911</v>
          </cell>
          <cell r="BG19">
            <v>-241.20500000000001</v>
          </cell>
          <cell r="BH19">
            <v>-276.05200000000002</v>
          </cell>
          <cell r="BI19">
            <v>-941.56100000000004</v>
          </cell>
          <cell r="BJ19">
            <v>-313.22899999999998</v>
          </cell>
          <cell r="BK19">
            <v>-304.00400000000002</v>
          </cell>
        </row>
        <row r="20">
          <cell r="B20" t="str">
            <v>EBITDA</v>
          </cell>
          <cell r="C20" t="str">
            <v>EBITDA_CALC</v>
          </cell>
          <cell r="D20" t="str">
            <v>USD</v>
          </cell>
          <cell r="F20">
            <v>3.5</v>
          </cell>
          <cell r="G20">
            <v>37.064</v>
          </cell>
          <cell r="H20">
            <v>137.61199999999999</v>
          </cell>
          <cell r="I20">
            <v>244.005</v>
          </cell>
          <cell r="J20">
            <v>310.73</v>
          </cell>
          <cell r="K20">
            <v>348.28</v>
          </cell>
          <cell r="L20">
            <v>92.179000000000002</v>
          </cell>
          <cell r="M20">
            <v>90.489000000000004</v>
          </cell>
          <cell r="N20">
            <v>95.507999999999996</v>
          </cell>
          <cell r="O20">
            <v>113.28700000000001</v>
          </cell>
          <cell r="P20">
            <v>391.46300000000002</v>
          </cell>
          <cell r="Q20">
            <v>60.262999999999998</v>
          </cell>
          <cell r="R20">
            <v>66.501999999999995</v>
          </cell>
          <cell r="S20">
            <v>71.77</v>
          </cell>
          <cell r="T20">
            <v>66.783000000000001</v>
          </cell>
          <cell r="U20">
            <v>265.31799999999998</v>
          </cell>
          <cell r="V20">
            <v>108.6438</v>
          </cell>
          <cell r="W20">
            <v>122.0538</v>
          </cell>
          <cell r="X20">
            <v>128.22479999999999</v>
          </cell>
          <cell r="Y20">
            <v>130.04859999999999</v>
          </cell>
          <cell r="Z20">
            <v>488.971</v>
          </cell>
          <cell r="AA20">
            <v>153.51599999999999</v>
          </cell>
          <cell r="AB20">
            <v>149.28700000000001</v>
          </cell>
          <cell r="AC20">
            <v>164.36600000000001</v>
          </cell>
          <cell r="AD20">
            <v>173.09966700000001</v>
          </cell>
          <cell r="AE20">
            <v>640.26866700000005</v>
          </cell>
          <cell r="AF20">
            <v>172.339</v>
          </cell>
          <cell r="AG20">
            <v>179.69800000000001</v>
          </cell>
          <cell r="AH20">
            <v>189.96799999999999</v>
          </cell>
          <cell r="AI20">
            <v>201.55099999999999</v>
          </cell>
          <cell r="AJ20">
            <v>743.55600000000004</v>
          </cell>
          <cell r="AK20">
            <v>204.84399999999999</v>
          </cell>
          <cell r="AL20">
            <v>205.45500000000001</v>
          </cell>
          <cell r="AM20">
            <v>210.61199999999999</v>
          </cell>
          <cell r="AN20">
            <v>217.43199999999999</v>
          </cell>
          <cell r="AO20">
            <v>838.34299999999996</v>
          </cell>
          <cell r="AP20">
            <v>234.51400000000001</v>
          </cell>
          <cell r="AQ20">
            <v>237.381</v>
          </cell>
          <cell r="AR20">
            <v>253.33699999999999</v>
          </cell>
          <cell r="AS20">
            <v>257.73500000000001</v>
          </cell>
          <cell r="AT20">
            <v>982.96699999999998</v>
          </cell>
          <cell r="AU20">
            <v>264.803</v>
          </cell>
          <cell r="AV20">
            <v>270.17899999999997</v>
          </cell>
          <cell r="AW20">
            <v>297.47000000000003</v>
          </cell>
          <cell r="AX20">
            <v>299.47199999999998</v>
          </cell>
          <cell r="AY20">
            <v>1131.924</v>
          </cell>
          <cell r="AZ20">
            <v>308.65600000000001</v>
          </cell>
          <cell r="BA20">
            <v>312.02800000000002</v>
          </cell>
          <cell r="BB20">
            <v>324.11900000000003</v>
          </cell>
          <cell r="BC20">
            <v>326.048</v>
          </cell>
          <cell r="BD20">
            <v>1270.8510000000001</v>
          </cell>
          <cell r="BE20">
            <v>346.35199999999998</v>
          </cell>
          <cell r="BF20">
            <v>366.6</v>
          </cell>
          <cell r="BG20">
            <v>380.13200000000001</v>
          </cell>
          <cell r="BH20">
            <v>398.03500000000003</v>
          </cell>
          <cell r="BI20">
            <v>1491.1189999999999</v>
          </cell>
          <cell r="BJ20">
            <v>426.83100000000002</v>
          </cell>
          <cell r="BK20">
            <v>430.92399999999998</v>
          </cell>
        </row>
        <row r="21">
          <cell r="B21" t="str">
            <v>Depreciation</v>
          </cell>
          <cell r="C21" t="str">
            <v>DEPREC</v>
          </cell>
          <cell r="D21" t="str">
            <v>USD</v>
          </cell>
          <cell r="F21">
            <v>-6.952</v>
          </cell>
          <cell r="G21">
            <v>-37.238999999999997</v>
          </cell>
          <cell r="H21">
            <v>-130.10599999999999</v>
          </cell>
          <cell r="I21">
            <v>-238.79599999999999</v>
          </cell>
          <cell r="J21">
            <v>-328.49099999999999</v>
          </cell>
          <cell r="K21">
            <v>-301.928</v>
          </cell>
          <cell r="L21">
            <v>-80.356999999999999</v>
          </cell>
          <cell r="M21">
            <v>-80.513000000000005</v>
          </cell>
          <cell r="N21">
            <v>-80.388999999999996</v>
          </cell>
          <cell r="O21">
            <v>-82.893000000000001</v>
          </cell>
          <cell r="P21">
            <v>-324.15199999999999</v>
          </cell>
          <cell r="Q21">
            <v>-89.742999999999995</v>
          </cell>
          <cell r="R21">
            <v>-61.119</v>
          </cell>
          <cell r="S21">
            <v>-60.587000000000003</v>
          </cell>
          <cell r="T21">
            <v>-72.537000000000006</v>
          </cell>
          <cell r="U21">
            <v>-283.98599999999999</v>
          </cell>
          <cell r="V21">
            <v>-112.37224999999999</v>
          </cell>
          <cell r="W21">
            <v>-123.74325</v>
          </cell>
          <cell r="X21">
            <v>-136.70025000000001</v>
          </cell>
          <cell r="Y21">
            <v>-133.53025</v>
          </cell>
          <cell r="Z21">
            <v>-507.87</v>
          </cell>
          <cell r="AA21">
            <v>-137.65833333333299</v>
          </cell>
          <cell r="AB21">
            <v>-133.309333333333</v>
          </cell>
          <cell r="AC21">
            <v>-137.97733333333301</v>
          </cell>
          <cell r="AD21">
            <v>-136.606333333333</v>
          </cell>
          <cell r="AE21">
            <v>-545.55133333333299</v>
          </cell>
          <cell r="AF21">
            <v>-138.69300000000001</v>
          </cell>
          <cell r="AG21">
            <v>-133.32400000000001</v>
          </cell>
          <cell r="AH21">
            <v>-135.54</v>
          </cell>
          <cell r="AI21">
            <v>-132.34700000000001</v>
          </cell>
          <cell r="AJ21">
            <v>-539.904</v>
          </cell>
          <cell r="AK21">
            <v>-132.03299999999999</v>
          </cell>
          <cell r="AL21">
            <v>-131.89599999999999</v>
          </cell>
          <cell r="AM21">
            <v>-131.714</v>
          </cell>
          <cell r="AN21">
            <v>-130.79900000000001</v>
          </cell>
          <cell r="AO21">
            <v>-526.44200000000001</v>
          </cell>
          <cell r="AP21">
            <v>-133.17599999999999</v>
          </cell>
          <cell r="AQ21">
            <v>-131.59700000000001</v>
          </cell>
          <cell r="AR21">
            <v>-131.46299999999999</v>
          </cell>
          <cell r="AS21">
            <v>-133.50299999999999</v>
          </cell>
          <cell r="AT21">
            <v>-529.73900000000003</v>
          </cell>
          <cell r="AU21">
            <v>-132.86799999999999</v>
          </cell>
          <cell r="AV21">
            <v>-134.42599999999999</v>
          </cell>
          <cell r="AW21">
            <v>-136.21799999999999</v>
          </cell>
          <cell r="AX21">
            <v>-137.25899999999999</v>
          </cell>
          <cell r="AY21">
            <v>-540.77099999999996</v>
          </cell>
          <cell r="AZ21">
            <v>-137.273</v>
          </cell>
          <cell r="BA21">
            <v>-138.191</v>
          </cell>
          <cell r="BB21">
            <v>-138.523</v>
          </cell>
          <cell r="BC21">
            <v>-138.964</v>
          </cell>
          <cell r="BD21">
            <v>-552.95100000000002</v>
          </cell>
          <cell r="BE21">
            <v>-139.4</v>
          </cell>
          <cell r="BF21">
            <v>-152.482</v>
          </cell>
          <cell r="BG21">
            <v>-154.86699999999999</v>
          </cell>
          <cell r="BH21">
            <v>-175.84299999999999</v>
          </cell>
          <cell r="BI21">
            <v>-622.59199999999998</v>
          </cell>
          <cell r="BJ21">
            <v>-186.459</v>
          </cell>
          <cell r="BK21">
            <v>-190.65100000000001</v>
          </cell>
        </row>
        <row r="22">
          <cell r="B22" t="str">
            <v>Amortization</v>
          </cell>
          <cell r="C22" t="str">
            <v>GOODWILL_AMORT</v>
          </cell>
          <cell r="D22" t="str">
            <v>USD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-1.524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</row>
        <row r="23">
          <cell r="B23" t="str">
            <v>EBIT, operating profit</v>
          </cell>
          <cell r="C23" t="str">
            <v>EBIT</v>
          </cell>
          <cell r="D23" t="str">
            <v>USD</v>
          </cell>
          <cell r="F23">
            <v>-3.452</v>
          </cell>
          <cell r="G23">
            <v>-0.17499999999999999</v>
          </cell>
          <cell r="H23">
            <v>7.5060000000000002</v>
          </cell>
          <cell r="I23">
            <v>5.2089999999999996</v>
          </cell>
          <cell r="J23">
            <v>-17.760999999999999</v>
          </cell>
          <cell r="K23">
            <v>46.351999999999997</v>
          </cell>
          <cell r="L23">
            <v>11.821999999999999</v>
          </cell>
          <cell r="M23">
            <v>9.9760000000000009</v>
          </cell>
          <cell r="N23">
            <v>15.119</v>
          </cell>
          <cell r="O23">
            <v>30.393999999999998</v>
          </cell>
          <cell r="P23">
            <v>67.311000000000007</v>
          </cell>
          <cell r="Q23">
            <v>-29.48</v>
          </cell>
          <cell r="R23">
            <v>5.383</v>
          </cell>
          <cell r="S23">
            <v>11.183</v>
          </cell>
          <cell r="T23">
            <v>-5.7539999999999996</v>
          </cell>
          <cell r="U23">
            <v>-18.667999999999999</v>
          </cell>
          <cell r="V23">
            <v>-3.72845</v>
          </cell>
          <cell r="W23">
            <v>-1.6894499999999999</v>
          </cell>
          <cell r="X23">
            <v>-8.4754500000000004</v>
          </cell>
          <cell r="Y23">
            <v>-5.0056500000000002</v>
          </cell>
          <cell r="Z23">
            <v>-18.899000000000001</v>
          </cell>
          <cell r="AA23">
            <v>15.857666999999999</v>
          </cell>
          <cell r="AB23">
            <v>15.977667</v>
          </cell>
          <cell r="AC23">
            <v>26.388667000000002</v>
          </cell>
          <cell r="AD23">
            <v>36.493333</v>
          </cell>
          <cell r="AE23">
            <v>94.717332999999996</v>
          </cell>
          <cell r="AF23">
            <v>33.646000000000001</v>
          </cell>
          <cell r="AG23">
            <v>46.374000000000002</v>
          </cell>
          <cell r="AH23">
            <v>54.427999999999997</v>
          </cell>
          <cell r="AI23">
            <v>69.203999999999994</v>
          </cell>
          <cell r="AJ23">
            <v>203.65199999999999</v>
          </cell>
          <cell r="AK23">
            <v>72.811000000000007</v>
          </cell>
          <cell r="AL23">
            <v>73.558999999999997</v>
          </cell>
          <cell r="AM23">
            <v>78.897999999999996</v>
          </cell>
          <cell r="AN23">
            <v>86.632999999999996</v>
          </cell>
          <cell r="AO23">
            <v>311.90100000000001</v>
          </cell>
          <cell r="AP23">
            <v>101.33799999999999</v>
          </cell>
          <cell r="AQ23">
            <v>105.78400000000001</v>
          </cell>
          <cell r="AR23">
            <v>121.874</v>
          </cell>
          <cell r="AS23">
            <v>124.232</v>
          </cell>
          <cell r="AT23">
            <v>453.22800000000001</v>
          </cell>
          <cell r="AU23">
            <v>131.935</v>
          </cell>
          <cell r="AV23">
            <v>135.75299999999999</v>
          </cell>
          <cell r="AW23">
            <v>161.25200000000001</v>
          </cell>
          <cell r="AX23">
            <v>162.21299999999999</v>
          </cell>
          <cell r="AY23">
            <v>591.15300000000002</v>
          </cell>
          <cell r="AZ23">
            <v>171.38300000000001</v>
          </cell>
          <cell r="BA23">
            <v>173.83699999999999</v>
          </cell>
          <cell r="BB23">
            <v>185.596</v>
          </cell>
          <cell r="BC23">
            <v>187.084</v>
          </cell>
          <cell r="BD23">
            <v>717.9</v>
          </cell>
          <cell r="BE23">
            <v>206.952</v>
          </cell>
          <cell r="BF23">
            <v>214.11799999999999</v>
          </cell>
          <cell r="BG23">
            <v>225.26499999999999</v>
          </cell>
          <cell r="BH23">
            <v>222.19200000000001</v>
          </cell>
          <cell r="BI23">
            <v>868.52700000000004</v>
          </cell>
          <cell r="BJ23">
            <v>240.37200000000001</v>
          </cell>
          <cell r="BK23">
            <v>240.273</v>
          </cell>
        </row>
        <row r="24">
          <cell r="B24" t="str">
            <v>Interest income</v>
          </cell>
          <cell r="C24" t="str">
            <v>INT_INC_IND</v>
          </cell>
          <cell r="D24" t="str">
            <v>USD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</row>
        <row r="25">
          <cell r="B25" t="str">
            <v>Interest expense</v>
          </cell>
          <cell r="C25" t="str">
            <v>INT_EXP_IND</v>
          </cell>
          <cell r="D25" t="str">
            <v>USD</v>
          </cell>
          <cell r="F25">
            <v>-9.2539999999999996</v>
          </cell>
          <cell r="G25">
            <v>-29.088999999999999</v>
          </cell>
          <cell r="H25">
            <v>-110.908</v>
          </cell>
          <cell r="I25">
            <v>-241.29400000000001</v>
          </cell>
          <cell r="J25">
            <v>-297.44400000000002</v>
          </cell>
          <cell r="K25">
            <v>-302.57</v>
          </cell>
          <cell r="L25">
            <v>-72.638000000000005</v>
          </cell>
          <cell r="M25">
            <v>-72.575999999999993</v>
          </cell>
          <cell r="N25">
            <v>-70.787999999999997</v>
          </cell>
          <cell r="O25">
            <v>-73.644999999999996</v>
          </cell>
          <cell r="P25">
            <v>-289.64699999999999</v>
          </cell>
          <cell r="Q25">
            <v>-57.322000000000003</v>
          </cell>
          <cell r="R25">
            <v>-56.567999999999998</v>
          </cell>
          <cell r="S25">
            <v>-52.280999999999999</v>
          </cell>
          <cell r="T25">
            <v>-40.598999999999997</v>
          </cell>
          <cell r="U25">
            <v>-206.77</v>
          </cell>
          <cell r="V25">
            <v>-49.232750000000003</v>
          </cell>
          <cell r="W25">
            <v>-50.693750000000001</v>
          </cell>
          <cell r="X25">
            <v>-52.970750000000002</v>
          </cell>
          <cell r="Y25">
            <v>-55.570749999999997</v>
          </cell>
          <cell r="Z25">
            <v>-208.46799999999999</v>
          </cell>
          <cell r="AA25">
            <v>-59.076582999999999</v>
          </cell>
          <cell r="AB25">
            <v>-62.039583</v>
          </cell>
          <cell r="AC25">
            <v>-71.288583000000003</v>
          </cell>
          <cell r="AD25">
            <v>-71.192250000000001</v>
          </cell>
          <cell r="AE25">
            <v>-263.59699999999998</v>
          </cell>
          <cell r="AF25">
            <v>-82.015000000000001</v>
          </cell>
          <cell r="AG25">
            <v>-88.79</v>
          </cell>
          <cell r="AH25">
            <v>-89.406999999999996</v>
          </cell>
          <cell r="AI25">
            <v>-90.046999999999997</v>
          </cell>
          <cell r="AJ25">
            <v>-350.25900000000001</v>
          </cell>
          <cell r="AK25">
            <v>-89.144999999999996</v>
          </cell>
          <cell r="AL25">
            <v>-88.757000000000005</v>
          </cell>
          <cell r="AM25">
            <v>-88.138000000000005</v>
          </cell>
          <cell r="AN25">
            <v>-88.073999999999998</v>
          </cell>
          <cell r="AO25">
            <v>-354.11399999999998</v>
          </cell>
          <cell r="AP25">
            <v>-105.587</v>
          </cell>
          <cell r="AQ25">
            <v>-110.25</v>
          </cell>
          <cell r="AR25">
            <v>-111.169</v>
          </cell>
          <cell r="AS25">
            <v>-118.876</v>
          </cell>
          <cell r="AT25">
            <v>-445.88200000000001</v>
          </cell>
          <cell r="AU25">
            <v>-120.78100000000001</v>
          </cell>
          <cell r="AV25">
            <v>-120.345</v>
          </cell>
          <cell r="AW25">
            <v>-123.196</v>
          </cell>
          <cell r="AX25">
            <v>-125.947</v>
          </cell>
          <cell r="AY25">
            <v>-490.26900000000001</v>
          </cell>
          <cell r="AZ25">
            <v>-126.68600000000001</v>
          </cell>
          <cell r="BA25">
            <v>-126.483</v>
          </cell>
          <cell r="BB25">
            <v>-127.119</v>
          </cell>
          <cell r="BC25">
            <v>-127.29900000000001</v>
          </cell>
          <cell r="BD25">
            <v>-507.58699999999999</v>
          </cell>
          <cell r="BE25">
            <v>-137.47200000000001</v>
          </cell>
          <cell r="BF25">
            <v>-144.94</v>
          </cell>
          <cell r="BG25">
            <v>-144.94900000000001</v>
          </cell>
          <cell r="BH25">
            <v>-173.68299999999999</v>
          </cell>
          <cell r="BI25">
            <v>-601.04399999999998</v>
          </cell>
          <cell r="BJ25">
            <v>-164.369</v>
          </cell>
          <cell r="BK25">
            <v>-140.256</v>
          </cell>
        </row>
        <row r="26">
          <cell r="B26" t="str">
            <v>Net interest income/(expense)</v>
          </cell>
          <cell r="C26" t="str">
            <v>NET_INT_EXP</v>
          </cell>
          <cell r="D26" t="str">
            <v>USD</v>
          </cell>
          <cell r="F26">
            <v>-9.2539999999999996</v>
          </cell>
          <cell r="G26">
            <v>-29.088999999999999</v>
          </cell>
          <cell r="H26">
            <v>-110.908</v>
          </cell>
          <cell r="I26">
            <v>-241.29400000000001</v>
          </cell>
          <cell r="J26">
            <v>-297.44400000000002</v>
          </cell>
          <cell r="K26">
            <v>-302.57</v>
          </cell>
          <cell r="L26">
            <v>-72.638000000000005</v>
          </cell>
          <cell r="M26">
            <v>-72.575999999999993</v>
          </cell>
          <cell r="N26">
            <v>-70.787999999999997</v>
          </cell>
          <cell r="O26">
            <v>-73.644999999999996</v>
          </cell>
          <cell r="P26">
            <v>-289.64699999999999</v>
          </cell>
          <cell r="Q26">
            <v>-57.322000000000003</v>
          </cell>
          <cell r="R26">
            <v>-56.567999999999998</v>
          </cell>
          <cell r="S26">
            <v>-52.280999999999999</v>
          </cell>
          <cell r="T26">
            <v>-40.598999999999997</v>
          </cell>
          <cell r="U26">
            <v>-206.77</v>
          </cell>
          <cell r="V26">
            <v>-49.232750000000003</v>
          </cell>
          <cell r="W26">
            <v>-50.693750000000001</v>
          </cell>
          <cell r="X26">
            <v>-52.970750000000002</v>
          </cell>
          <cell r="Y26">
            <v>-55.570749999999997</v>
          </cell>
          <cell r="Z26">
            <v>-208.46799999999999</v>
          </cell>
          <cell r="AA26">
            <v>-59.076582999999999</v>
          </cell>
          <cell r="AB26">
            <v>-62.039583</v>
          </cell>
          <cell r="AC26">
            <v>-71.288583000000003</v>
          </cell>
          <cell r="AD26">
            <v>-71.192250000000001</v>
          </cell>
          <cell r="AE26">
            <v>-263.59699999999998</v>
          </cell>
          <cell r="AF26">
            <v>-82.015000000000001</v>
          </cell>
          <cell r="AG26">
            <v>-88.79</v>
          </cell>
          <cell r="AH26">
            <v>-89.406999999999996</v>
          </cell>
          <cell r="AI26">
            <v>-90.046999999999997</v>
          </cell>
          <cell r="AJ26">
            <v>-350.25900000000001</v>
          </cell>
          <cell r="AK26">
            <v>-89.144999999999996</v>
          </cell>
          <cell r="AL26">
            <v>-88.757000000000005</v>
          </cell>
          <cell r="AM26">
            <v>-88.138000000000005</v>
          </cell>
          <cell r="AN26">
            <v>-88.073999999999998</v>
          </cell>
          <cell r="AO26">
            <v>-354.11399999999998</v>
          </cell>
          <cell r="AP26">
            <v>-105.587</v>
          </cell>
          <cell r="AQ26">
            <v>-110.25</v>
          </cell>
          <cell r="AR26">
            <v>-111.169</v>
          </cell>
          <cell r="AS26">
            <v>-118.876</v>
          </cell>
          <cell r="AT26">
            <v>-445.88200000000001</v>
          </cell>
          <cell r="AU26">
            <v>-120.78100000000001</v>
          </cell>
          <cell r="AV26">
            <v>-120.345</v>
          </cell>
          <cell r="AW26">
            <v>-123.196</v>
          </cell>
          <cell r="AX26">
            <v>-125.947</v>
          </cell>
          <cell r="AY26">
            <v>-490.26900000000001</v>
          </cell>
          <cell r="AZ26">
            <v>-126.68600000000001</v>
          </cell>
          <cell r="BA26">
            <v>-126.483</v>
          </cell>
          <cell r="BB26">
            <v>-127.119</v>
          </cell>
          <cell r="BC26">
            <v>-127.29900000000001</v>
          </cell>
          <cell r="BD26">
            <v>-507.58699999999999</v>
          </cell>
          <cell r="BE26">
            <v>-137.47200000000001</v>
          </cell>
          <cell r="BF26">
            <v>-144.94</v>
          </cell>
          <cell r="BG26">
            <v>-144.94900000000001</v>
          </cell>
          <cell r="BH26">
            <v>-173.68299999999999</v>
          </cell>
          <cell r="BI26">
            <v>-601.04399999999998</v>
          </cell>
          <cell r="BJ26">
            <v>-164.369</v>
          </cell>
          <cell r="BK26">
            <v>-140.256</v>
          </cell>
        </row>
        <row r="27">
          <cell r="B27" t="str">
            <v>Income/(loss) from unconsolidated subs &amp; associates</v>
          </cell>
          <cell r="C27" t="str">
            <v>ASSOCIATE</v>
          </cell>
          <cell r="D27" t="str">
            <v>USD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</row>
        <row r="28">
          <cell r="B28" t="str">
            <v>Profit/(loss) on disposals of assets, pre-tax</v>
          </cell>
          <cell r="C28" t="str">
            <v>PROFIT_ON_DISP</v>
          </cell>
          <cell r="D28" t="str">
            <v>USD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</row>
        <row r="29">
          <cell r="B29" t="str">
            <v>Other non-ops income/(expense)</v>
          </cell>
          <cell r="C29" t="str">
            <v>OTH_COST_INC</v>
          </cell>
          <cell r="D29" t="str">
            <v>USD</v>
          </cell>
          <cell r="F29">
            <v>0.81299999999999994</v>
          </cell>
          <cell r="G29">
            <v>-6.4829999999999997</v>
          </cell>
          <cell r="H29">
            <v>12.086</v>
          </cell>
          <cell r="I29">
            <v>33.761000000000003</v>
          </cell>
          <cell r="J29">
            <v>-35.79</v>
          </cell>
          <cell r="K29">
            <v>-6.5250000000000004</v>
          </cell>
          <cell r="L29">
            <v>-1.6419999999999999</v>
          </cell>
          <cell r="M29">
            <v>-14.111000000000001</v>
          </cell>
          <cell r="N29">
            <v>-39.923999999999999</v>
          </cell>
          <cell r="O29">
            <v>-108.405</v>
          </cell>
          <cell r="P29">
            <v>-164.08199999999999</v>
          </cell>
          <cell r="Q29">
            <v>-27.329000000000001</v>
          </cell>
          <cell r="R29">
            <v>-3.2170000000000001</v>
          </cell>
          <cell r="S29">
            <v>-13.145</v>
          </cell>
          <cell r="T29">
            <v>-43.338999999999999</v>
          </cell>
          <cell r="U29">
            <v>-87.03</v>
          </cell>
          <cell r="V29">
            <v>-83.003</v>
          </cell>
          <cell r="W29">
            <v>-203.11699999999999</v>
          </cell>
          <cell r="X29">
            <v>2.67</v>
          </cell>
          <cell r="Y29">
            <v>4.0590000000000002</v>
          </cell>
          <cell r="Z29">
            <v>-286.47300000000001</v>
          </cell>
          <cell r="AA29">
            <v>-22.561</v>
          </cell>
          <cell r="AB29">
            <v>-3.1320000000000001</v>
          </cell>
          <cell r="AC29">
            <v>-4.0469999999999997</v>
          </cell>
          <cell r="AD29">
            <v>-4.2629999999999999</v>
          </cell>
          <cell r="AE29">
            <v>-34.003</v>
          </cell>
          <cell r="AF29">
            <v>-6.9009999999999998</v>
          </cell>
          <cell r="AG29">
            <v>-5.5540000000000003</v>
          </cell>
          <cell r="AH29">
            <v>-64.281000000000006</v>
          </cell>
          <cell r="AI29">
            <v>-83.66</v>
          </cell>
          <cell r="AJ29">
            <v>-160.39599999999999</v>
          </cell>
          <cell r="AK29">
            <v>-1.498</v>
          </cell>
          <cell r="AL29">
            <v>-4.7869999999999999</v>
          </cell>
          <cell r="AM29">
            <v>-25.062999999999999</v>
          </cell>
          <cell r="AN29">
            <v>-79.658000000000001</v>
          </cell>
          <cell r="AO29">
            <v>-111.006</v>
          </cell>
          <cell r="AP29">
            <v>12.808</v>
          </cell>
          <cell r="AQ29">
            <v>-162.25</v>
          </cell>
          <cell r="AR29">
            <v>-63.679000000000002</v>
          </cell>
          <cell r="AS29">
            <v>15.252000000000001</v>
          </cell>
          <cell r="AT29">
            <v>-197.869</v>
          </cell>
          <cell r="AU29">
            <v>-140.893</v>
          </cell>
          <cell r="AV29">
            <v>-117.708</v>
          </cell>
          <cell r="AW29">
            <v>-180.803</v>
          </cell>
          <cell r="AX29">
            <v>0.41499999999999998</v>
          </cell>
          <cell r="AY29">
            <v>-438.98899999999998</v>
          </cell>
          <cell r="AZ29">
            <v>-5.39</v>
          </cell>
          <cell r="BA29">
            <v>-10.585000000000001</v>
          </cell>
          <cell r="BB29">
            <v>-4.2690000000000001</v>
          </cell>
          <cell r="BC29">
            <v>-10.262</v>
          </cell>
          <cell r="BD29">
            <v>-30.506</v>
          </cell>
          <cell r="BE29">
            <v>-12.515000000000001</v>
          </cell>
          <cell r="BF29">
            <v>-20.526</v>
          </cell>
          <cell r="BG29">
            <v>-4.8380000000000001</v>
          </cell>
          <cell r="BH29">
            <v>-128.77600000000001</v>
          </cell>
          <cell r="BI29">
            <v>-166.655</v>
          </cell>
          <cell r="BJ29">
            <v>-41.558</v>
          </cell>
          <cell r="BK29">
            <v>-10.054</v>
          </cell>
        </row>
        <row r="30">
          <cell r="B30" t="str">
            <v>Pre-tax profit</v>
          </cell>
          <cell r="C30" t="str">
            <v>PT_PROF</v>
          </cell>
          <cell r="D30" t="str">
            <v>USD</v>
          </cell>
          <cell r="F30">
            <v>-11.893000000000001</v>
          </cell>
          <cell r="G30">
            <v>-35.747</v>
          </cell>
          <cell r="H30">
            <v>-91.316000000000003</v>
          </cell>
          <cell r="I30">
            <v>-202.32400000000001</v>
          </cell>
          <cell r="J30">
            <v>-350.995</v>
          </cell>
          <cell r="K30">
            <v>-262.74299999999999</v>
          </cell>
          <cell r="L30">
            <v>-62.457999999999998</v>
          </cell>
          <cell r="M30">
            <v>-76.710999999999999</v>
          </cell>
          <cell r="N30">
            <v>-95.593000000000004</v>
          </cell>
          <cell r="O30">
            <v>-151.65600000000001</v>
          </cell>
          <cell r="P30">
            <v>-386.41800000000001</v>
          </cell>
          <cell r="Q30">
            <v>-114.131</v>
          </cell>
          <cell r="R30">
            <v>-54.402000000000001</v>
          </cell>
          <cell r="S30">
            <v>-54.243000000000002</v>
          </cell>
          <cell r="T30">
            <v>-89.691999999999993</v>
          </cell>
          <cell r="U30">
            <v>-312.46800000000002</v>
          </cell>
          <cell r="V30">
            <v>-135.96420000000001</v>
          </cell>
          <cell r="W30">
            <v>-255.50020000000001</v>
          </cell>
          <cell r="X30">
            <v>-58.776200000000003</v>
          </cell>
          <cell r="Y30">
            <v>-56.517400000000002</v>
          </cell>
          <cell r="Z30">
            <v>-513.84</v>
          </cell>
          <cell r="AA30">
            <v>-65.779916666667006</v>
          </cell>
          <cell r="AB30">
            <v>-49.193916666667</v>
          </cell>
          <cell r="AC30">
            <v>-48.946916666667001</v>
          </cell>
          <cell r="AD30">
            <v>-38.961916666667001</v>
          </cell>
          <cell r="AE30">
            <v>-202.88266666666701</v>
          </cell>
          <cell r="AF30">
            <v>-55.27</v>
          </cell>
          <cell r="AG30">
            <v>-47.97</v>
          </cell>
          <cell r="AH30">
            <v>-99.26</v>
          </cell>
          <cell r="AI30">
            <v>-104.503</v>
          </cell>
          <cell r="AJ30">
            <v>-307.00299999999999</v>
          </cell>
          <cell r="AK30">
            <v>-17.832000000000001</v>
          </cell>
          <cell r="AL30">
            <v>-19.984999999999999</v>
          </cell>
          <cell r="AM30">
            <v>-34.302999999999997</v>
          </cell>
          <cell r="AN30">
            <v>-81.099000000000004</v>
          </cell>
          <cell r="AO30">
            <v>-153.21899999999999</v>
          </cell>
          <cell r="AP30">
            <v>8.5589999999999993</v>
          </cell>
          <cell r="AQ30">
            <v>-166.71600000000001</v>
          </cell>
          <cell r="AR30">
            <v>-52.973999999999997</v>
          </cell>
          <cell r="AS30">
            <v>20.608000000000001</v>
          </cell>
          <cell r="AT30">
            <v>-190.523</v>
          </cell>
          <cell r="AU30">
            <v>-129.739</v>
          </cell>
          <cell r="AV30">
            <v>-102.3</v>
          </cell>
          <cell r="AW30">
            <v>-142.74700000000001</v>
          </cell>
          <cell r="AX30">
            <v>36.680999999999997</v>
          </cell>
          <cell r="AY30">
            <v>-338.10500000000002</v>
          </cell>
          <cell r="AZ30">
            <v>39.307000000000002</v>
          </cell>
          <cell r="BA30">
            <v>36.768999999999998</v>
          </cell>
          <cell r="BB30">
            <v>54.207999999999998</v>
          </cell>
          <cell r="BC30">
            <v>49.523000000000003</v>
          </cell>
          <cell r="BD30">
            <v>179.80699999999999</v>
          </cell>
          <cell r="BE30">
            <v>56.965000000000003</v>
          </cell>
          <cell r="BF30">
            <v>48.652000000000001</v>
          </cell>
          <cell r="BG30">
            <v>75.477999999999994</v>
          </cell>
          <cell r="BH30">
            <v>-80.266999999999996</v>
          </cell>
          <cell r="BI30">
            <v>100.82799999999899</v>
          </cell>
          <cell r="BJ30">
            <v>34.445</v>
          </cell>
          <cell r="BK30">
            <v>89.962999999999994</v>
          </cell>
        </row>
        <row r="31">
          <cell r="A31" t="str">
            <v>Additional Income Statement Items</v>
          </cell>
        </row>
        <row r="32">
          <cell r="B32" t="str">
            <v>Lease payments</v>
          </cell>
          <cell r="C32" t="str">
            <v>LEASE_PAY</v>
          </cell>
          <cell r="D32" t="str">
            <v>USD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</row>
        <row r="33">
          <cell r="B33" t="str">
            <v>Lease payments (deemed interest portion)</v>
          </cell>
          <cell r="C33" t="str">
            <v>LEASE_DEEM_INT</v>
          </cell>
          <cell r="D33" t="str">
            <v>USD</v>
          </cell>
        </row>
        <row r="34">
          <cell r="B34" t="str">
            <v>Lease payments (deemed depreciation portion)</v>
          </cell>
          <cell r="C34" t="str">
            <v>LEASE_DEEM_DEPR</v>
          </cell>
          <cell r="D34" t="str">
            <v>USD</v>
          </cell>
        </row>
        <row r="35">
          <cell r="B35" t="str">
            <v>Gross interest charge</v>
          </cell>
          <cell r="C35" t="str">
            <v>NET_INT_CH</v>
          </cell>
          <cell r="D35" t="str">
            <v>USD</v>
          </cell>
          <cell r="F35">
            <v>-9.2539999999999996</v>
          </cell>
          <cell r="G35">
            <v>-29.088999999999999</v>
          </cell>
          <cell r="H35">
            <v>-110.908</v>
          </cell>
          <cell r="I35">
            <v>-241.29400000000001</v>
          </cell>
          <cell r="J35">
            <v>-297.44400000000002</v>
          </cell>
          <cell r="K35">
            <v>-302.57</v>
          </cell>
          <cell r="L35">
            <v>-72.638000000000005</v>
          </cell>
          <cell r="M35">
            <v>-72.575999999999993</v>
          </cell>
          <cell r="N35">
            <v>-70.787999999999997</v>
          </cell>
          <cell r="O35">
            <v>-73.644999999999996</v>
          </cell>
          <cell r="P35">
            <v>-289.64699999999999</v>
          </cell>
          <cell r="Q35">
            <v>-57.322000000000003</v>
          </cell>
          <cell r="R35">
            <v>-56.567999999999998</v>
          </cell>
          <cell r="S35">
            <v>-52.280999999999999</v>
          </cell>
          <cell r="T35">
            <v>-40.598999999999997</v>
          </cell>
          <cell r="U35">
            <v>-206.77</v>
          </cell>
          <cell r="V35">
            <v>-49.232750000000003</v>
          </cell>
          <cell r="W35">
            <v>-50.693750000000001</v>
          </cell>
          <cell r="X35">
            <v>-52.970750000000002</v>
          </cell>
          <cell r="Y35">
            <v>-55.570749999999997</v>
          </cell>
          <cell r="Z35">
            <v>-208.46799999999999</v>
          </cell>
          <cell r="AA35">
            <v>-59.076582999999999</v>
          </cell>
          <cell r="AB35">
            <v>-62.039583</v>
          </cell>
          <cell r="AC35">
            <v>-71.288583000000003</v>
          </cell>
          <cell r="AD35">
            <v>-71.192250000000001</v>
          </cell>
          <cell r="AE35">
            <v>-263.59699999999998</v>
          </cell>
          <cell r="AF35">
            <v>-82.015000000000001</v>
          </cell>
          <cell r="AG35">
            <v>-88.79</v>
          </cell>
          <cell r="AH35">
            <v>-89.406999999999996</v>
          </cell>
          <cell r="AI35">
            <v>-90.046999999999997</v>
          </cell>
          <cell r="AJ35">
            <v>-350.25900000000001</v>
          </cell>
          <cell r="AK35">
            <v>-89.144999999999996</v>
          </cell>
          <cell r="AL35">
            <v>-88.757000000000005</v>
          </cell>
          <cell r="AM35">
            <v>-88.138000000000005</v>
          </cell>
          <cell r="AN35">
            <v>-88.073999999999998</v>
          </cell>
          <cell r="AO35">
            <v>-354.11399999999998</v>
          </cell>
          <cell r="AP35">
            <v>-105.587</v>
          </cell>
          <cell r="AQ35">
            <v>-110.25</v>
          </cell>
          <cell r="AR35">
            <v>-111.169</v>
          </cell>
          <cell r="AS35">
            <v>-118.876</v>
          </cell>
          <cell r="AT35">
            <v>-445.88200000000001</v>
          </cell>
          <cell r="AU35">
            <v>-120.78100000000001</v>
          </cell>
          <cell r="AV35">
            <v>-120.345</v>
          </cell>
          <cell r="AW35">
            <v>-123.196</v>
          </cell>
          <cell r="AX35">
            <v>-125.947</v>
          </cell>
          <cell r="AY35">
            <v>-490.26900000000001</v>
          </cell>
          <cell r="AZ35">
            <v>-126.68600000000001</v>
          </cell>
          <cell r="BA35">
            <v>-126.483</v>
          </cell>
          <cell r="BB35">
            <v>-127.119</v>
          </cell>
          <cell r="BC35">
            <v>-127.29900000000001</v>
          </cell>
          <cell r="BD35">
            <v>-507.58699999999999</v>
          </cell>
          <cell r="BE35">
            <v>-137.47200000000001</v>
          </cell>
          <cell r="BF35">
            <v>-144.94</v>
          </cell>
          <cell r="BG35">
            <v>-144.94900000000001</v>
          </cell>
          <cell r="BH35">
            <v>-173.68299999999999</v>
          </cell>
          <cell r="BI35">
            <v>-601.04399999999998</v>
          </cell>
          <cell r="BJ35">
            <v>-164.369</v>
          </cell>
          <cell r="BK35">
            <v>-140.256</v>
          </cell>
        </row>
        <row r="36">
          <cell r="B36" t="str">
            <v>Income from associates (operating)</v>
          </cell>
          <cell r="C36" t="str">
            <v>ASSOCIATE_OP</v>
          </cell>
          <cell r="D36" t="str">
            <v>USD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O36">
            <v>0</v>
          </cell>
          <cell r="AT36">
            <v>0</v>
          </cell>
          <cell r="AY36">
            <v>0</v>
          </cell>
        </row>
        <row r="37">
          <cell r="A37" t="str">
            <v>Balance Sheet</v>
          </cell>
        </row>
        <row r="38">
          <cell r="B38" t="str">
            <v>Cash &amp; cash equivalents</v>
          </cell>
          <cell r="C38" t="str">
            <v>CASH_EQ</v>
          </cell>
          <cell r="D38" t="str">
            <v>USD</v>
          </cell>
          <cell r="F38">
            <v>55.078000000000003</v>
          </cell>
          <cell r="G38">
            <v>296.45</v>
          </cell>
          <cell r="H38">
            <v>549.32799999999997</v>
          </cell>
          <cell r="I38">
            <v>491.83300000000003</v>
          </cell>
          <cell r="J38">
            <v>877.56500000000005</v>
          </cell>
          <cell r="K38">
            <v>631.86900000000003</v>
          </cell>
          <cell r="L38">
            <v>555.21400000000006</v>
          </cell>
          <cell r="M38">
            <v>523.15800000000002</v>
          </cell>
          <cell r="N38">
            <v>255.672</v>
          </cell>
          <cell r="O38">
            <v>462.42700000000002</v>
          </cell>
          <cell r="P38">
            <v>462.42700000000002</v>
          </cell>
          <cell r="Q38">
            <v>171.48500000000001</v>
          </cell>
          <cell r="R38">
            <v>232.50299999999999</v>
          </cell>
          <cell r="S38">
            <v>908.505</v>
          </cell>
          <cell r="T38">
            <v>566.70699999999999</v>
          </cell>
          <cell r="U38">
            <v>566.70699999999999</v>
          </cell>
          <cell r="V38">
            <v>383.077</v>
          </cell>
          <cell r="W38">
            <v>340.63799999999998</v>
          </cell>
          <cell r="X38">
            <v>152.04599999999999</v>
          </cell>
          <cell r="Y38">
            <v>157.34700000000001</v>
          </cell>
          <cell r="Z38">
            <v>157.34700000000001</v>
          </cell>
          <cell r="AA38">
            <v>191.02099999999999</v>
          </cell>
          <cell r="AB38">
            <v>625.26</v>
          </cell>
          <cell r="AC38">
            <v>278.35000000000002</v>
          </cell>
          <cell r="AD38">
            <v>820.71157300000004</v>
          </cell>
          <cell r="AE38">
            <v>820.71157300000004</v>
          </cell>
          <cell r="AF38">
            <v>284.11500000000001</v>
          </cell>
          <cell r="AG38">
            <v>239.03700000000001</v>
          </cell>
          <cell r="AH38">
            <v>272.70499999999998</v>
          </cell>
          <cell r="AI38">
            <v>240.80600000000001</v>
          </cell>
          <cell r="AJ38">
            <v>240.80600000000001</v>
          </cell>
          <cell r="AK38">
            <v>273.11200000000002</v>
          </cell>
          <cell r="AL38">
            <v>279.392</v>
          </cell>
          <cell r="AM38">
            <v>243.07900000000001</v>
          </cell>
          <cell r="AN38">
            <v>303.07100000000003</v>
          </cell>
          <cell r="AO38">
            <v>303.07100000000003</v>
          </cell>
          <cell r="AP38">
            <v>768.35599999999999</v>
          </cell>
          <cell r="AQ38">
            <v>525.875</v>
          </cell>
          <cell r="AR38">
            <v>451.54899999999998</v>
          </cell>
          <cell r="AS38">
            <v>979.66</v>
          </cell>
          <cell r="AT38">
            <v>979.66</v>
          </cell>
          <cell r="AU38">
            <v>572.21799999999996</v>
          </cell>
          <cell r="AV38">
            <v>446.39499999999998</v>
          </cell>
          <cell r="AW38">
            <v>511.03399999999999</v>
          </cell>
          <cell r="AX38">
            <v>333.54599999999999</v>
          </cell>
          <cell r="AY38">
            <v>333.54599999999999</v>
          </cell>
          <cell r="AZ38">
            <v>312.75099999999998</v>
          </cell>
          <cell r="BA38">
            <v>301.72399999999999</v>
          </cell>
          <cell r="BB38">
            <v>299.09699999999998</v>
          </cell>
          <cell r="BC38">
            <v>332.488</v>
          </cell>
          <cell r="BD38">
            <v>332.488</v>
          </cell>
          <cell r="BE38">
            <v>1352.653</v>
          </cell>
          <cell r="BF38">
            <v>372.12299999999999</v>
          </cell>
          <cell r="BG38">
            <v>392.20800000000003</v>
          </cell>
          <cell r="BH38">
            <v>1017.302</v>
          </cell>
          <cell r="BI38">
            <v>1017.302</v>
          </cell>
          <cell r="BJ38">
            <v>300.32</v>
          </cell>
          <cell r="BK38">
            <v>288.42700000000002</v>
          </cell>
        </row>
        <row r="39">
          <cell r="B39" t="str">
            <v>Accounts receivable</v>
          </cell>
          <cell r="C39" t="str">
            <v>DEBTORS</v>
          </cell>
          <cell r="D39" t="str">
            <v>USD</v>
          </cell>
          <cell r="F39">
            <v>10.074999999999999</v>
          </cell>
          <cell r="G39">
            <v>36.42</v>
          </cell>
          <cell r="H39">
            <v>78.617000000000004</v>
          </cell>
          <cell r="I39">
            <v>173.126</v>
          </cell>
          <cell r="J39">
            <v>190.86</v>
          </cell>
          <cell r="K39">
            <v>135.864</v>
          </cell>
          <cell r="L39">
            <v>132.547</v>
          </cell>
          <cell r="M39">
            <v>82.861999999999995</v>
          </cell>
          <cell r="N39">
            <v>90.082999999999998</v>
          </cell>
          <cell r="O39">
            <v>82.052999999999997</v>
          </cell>
          <cell r="P39">
            <v>82.052999999999997</v>
          </cell>
          <cell r="Q39">
            <v>84.986999999999995</v>
          </cell>
          <cell r="R39">
            <v>35.652000000000001</v>
          </cell>
          <cell r="S39">
            <v>40.456000000000003</v>
          </cell>
          <cell r="T39">
            <v>28.366</v>
          </cell>
          <cell r="U39">
            <v>28.366</v>
          </cell>
          <cell r="V39">
            <v>12.882999999999999</v>
          </cell>
          <cell r="W39">
            <v>13.058999999999999</v>
          </cell>
          <cell r="X39">
            <v>20.597000000000001</v>
          </cell>
          <cell r="Y39">
            <v>26.137</v>
          </cell>
          <cell r="Z39">
            <v>26.137</v>
          </cell>
          <cell r="AA39">
            <v>26.367999999999999</v>
          </cell>
          <cell r="AB39">
            <v>22.777000000000001</v>
          </cell>
          <cell r="AC39">
            <v>41.814999999999998</v>
          </cell>
          <cell r="AD39">
            <v>38.470706</v>
          </cell>
          <cell r="AE39">
            <v>38.470706</v>
          </cell>
          <cell r="AF39">
            <v>25.863</v>
          </cell>
          <cell r="AG39">
            <v>27.591999999999999</v>
          </cell>
          <cell r="AH39">
            <v>33.935000000000002</v>
          </cell>
          <cell r="AI39">
            <v>37.134</v>
          </cell>
          <cell r="AJ39">
            <v>37.134</v>
          </cell>
          <cell r="AK39">
            <v>35.331000000000003</v>
          </cell>
          <cell r="AL39">
            <v>30.157</v>
          </cell>
          <cell r="AM39">
            <v>27.146999999999998</v>
          </cell>
          <cell r="AN39">
            <v>37.621000000000002</v>
          </cell>
          <cell r="AO39">
            <v>37.621000000000002</v>
          </cell>
          <cell r="AP39">
            <v>33.496000000000002</v>
          </cell>
          <cell r="AQ39">
            <v>35.927</v>
          </cell>
          <cell r="AR39">
            <v>33.381999999999998</v>
          </cell>
          <cell r="AS39">
            <v>44.430999999999997</v>
          </cell>
          <cell r="AT39">
            <v>44.430999999999997</v>
          </cell>
          <cell r="AU39">
            <v>41.265000000000001</v>
          </cell>
          <cell r="AV39">
            <v>49.054000000000002</v>
          </cell>
          <cell r="AW39">
            <v>55.201000000000001</v>
          </cell>
          <cell r="AX39">
            <v>59.911999999999999</v>
          </cell>
          <cell r="AY39">
            <v>59.911999999999999</v>
          </cell>
          <cell r="AZ39">
            <v>53.670999999999999</v>
          </cell>
          <cell r="BA39">
            <v>57.093000000000004</v>
          </cell>
          <cell r="BB39">
            <v>64.762</v>
          </cell>
          <cell r="BC39">
            <v>77.257999999999996</v>
          </cell>
          <cell r="BD39">
            <v>77.257999999999996</v>
          </cell>
          <cell r="BE39">
            <v>79.872</v>
          </cell>
          <cell r="BF39">
            <v>124.154</v>
          </cell>
          <cell r="BG39">
            <v>141.399</v>
          </cell>
          <cell r="BH39">
            <v>192.833</v>
          </cell>
          <cell r="BI39">
            <v>192.833</v>
          </cell>
          <cell r="BJ39">
            <v>212.732</v>
          </cell>
          <cell r="BK39">
            <v>201.02799999999999</v>
          </cell>
        </row>
        <row r="40">
          <cell r="B40" t="str">
            <v>Inventory</v>
          </cell>
          <cell r="C40" t="str">
            <v>STOCKS</v>
          </cell>
          <cell r="D40" t="str">
            <v>USD</v>
          </cell>
          <cell r="F40">
            <v>1.3220000000000001</v>
          </cell>
          <cell r="G40">
            <v>6.5990000000000002</v>
          </cell>
          <cell r="H40">
            <v>19.178000000000001</v>
          </cell>
          <cell r="I40">
            <v>78.64</v>
          </cell>
          <cell r="J40">
            <v>102.771</v>
          </cell>
          <cell r="K40">
            <v>45.616</v>
          </cell>
          <cell r="L40">
            <v>41.216000000000001</v>
          </cell>
          <cell r="M40">
            <v>36.628999999999998</v>
          </cell>
          <cell r="N40">
            <v>25.31</v>
          </cell>
          <cell r="O40">
            <v>15.542</v>
          </cell>
          <cell r="P40">
            <v>15.542</v>
          </cell>
          <cell r="Q40">
            <v>17.434999999999999</v>
          </cell>
          <cell r="R40">
            <v>9.3079999999999998</v>
          </cell>
          <cell r="S40">
            <v>8.3680000000000003</v>
          </cell>
          <cell r="T40">
            <v>4.7809999999999997</v>
          </cell>
          <cell r="U40">
            <v>4.7809999999999997</v>
          </cell>
          <cell r="V40">
            <v>4.9329999999999998</v>
          </cell>
          <cell r="W40">
            <v>4.3179999999999996</v>
          </cell>
          <cell r="X40">
            <v>3.7320000000000002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</row>
        <row r="41">
          <cell r="B41" t="str">
            <v>Other current assets</v>
          </cell>
          <cell r="C41" t="str">
            <v>OTH_CUR_ASS</v>
          </cell>
          <cell r="D41" t="str">
            <v>USD</v>
          </cell>
          <cell r="F41">
            <v>0.68100000000000005</v>
          </cell>
          <cell r="G41">
            <v>2.6469999999999998</v>
          </cell>
          <cell r="H41">
            <v>14.922000000000001</v>
          </cell>
          <cell r="I41">
            <v>28.535</v>
          </cell>
          <cell r="J41">
            <v>44.865000000000002</v>
          </cell>
          <cell r="K41">
            <v>53.731999999999999</v>
          </cell>
          <cell r="L41">
            <v>58.031999999999996</v>
          </cell>
          <cell r="M41">
            <v>64.097999999999999</v>
          </cell>
          <cell r="N41">
            <v>67.59</v>
          </cell>
          <cell r="O41">
            <v>81.738</v>
          </cell>
          <cell r="P41">
            <v>81.738</v>
          </cell>
          <cell r="Q41">
            <v>81.194999999999993</v>
          </cell>
          <cell r="R41">
            <v>2051.3420000000001</v>
          </cell>
          <cell r="S41">
            <v>31.916</v>
          </cell>
          <cell r="T41">
            <v>38.859000000000002</v>
          </cell>
          <cell r="U41">
            <v>38.859000000000002</v>
          </cell>
          <cell r="V41">
            <v>35.491</v>
          </cell>
          <cell r="W41">
            <v>32.975000000000001</v>
          </cell>
          <cell r="X41">
            <v>34.299999999999997</v>
          </cell>
          <cell r="Y41">
            <v>37.811</v>
          </cell>
          <cell r="Z41">
            <v>37.811</v>
          </cell>
          <cell r="AA41">
            <v>42.79</v>
          </cell>
          <cell r="AB41">
            <v>53.417000000000002</v>
          </cell>
          <cell r="AC41">
            <v>82.364999999999995</v>
          </cell>
          <cell r="AD41">
            <v>100.994</v>
          </cell>
          <cell r="AE41">
            <v>100.994</v>
          </cell>
          <cell r="AF41">
            <v>100.492</v>
          </cell>
          <cell r="AG41">
            <v>107.74299999999999</v>
          </cell>
          <cell r="AH41">
            <v>114.78</v>
          </cell>
          <cell r="AI41">
            <v>219.32</v>
          </cell>
          <cell r="AJ41">
            <v>219.32</v>
          </cell>
          <cell r="AK41">
            <v>234.917</v>
          </cell>
          <cell r="AL41">
            <v>229.72499999999999</v>
          </cell>
          <cell r="AM41">
            <v>235.048</v>
          </cell>
          <cell r="AN41">
            <v>144.476</v>
          </cell>
          <cell r="AO41">
            <v>144.476</v>
          </cell>
          <cell r="AP41">
            <v>134.92699999999999</v>
          </cell>
          <cell r="AQ41">
            <v>179.43199999999999</v>
          </cell>
          <cell r="AR41">
            <v>190.36199999999999</v>
          </cell>
          <cell r="AS41">
            <v>171.94200000000001</v>
          </cell>
          <cell r="AT41">
            <v>171.94200000000001</v>
          </cell>
          <cell r="AU41">
            <v>200.58600000000001</v>
          </cell>
          <cell r="AV41">
            <v>176.77</v>
          </cell>
          <cell r="AW41">
            <v>188.07</v>
          </cell>
          <cell r="AX41">
            <v>151.68700000000001</v>
          </cell>
          <cell r="AY41">
            <v>151.68700000000001</v>
          </cell>
          <cell r="AZ41">
            <v>149.649</v>
          </cell>
          <cell r="BA41">
            <v>153.125</v>
          </cell>
          <cell r="BB41">
            <v>158.42099999999999</v>
          </cell>
          <cell r="BC41">
            <v>189.40600000000001</v>
          </cell>
          <cell r="BD41">
            <v>189.40600000000001</v>
          </cell>
          <cell r="BE41">
            <v>215.48400000000001</v>
          </cell>
          <cell r="BF41">
            <v>242.833</v>
          </cell>
          <cell r="BG41">
            <v>243.76900000000001</v>
          </cell>
          <cell r="BH41">
            <v>371.18900000000002</v>
          </cell>
          <cell r="BI41">
            <v>371.18900000000002</v>
          </cell>
          <cell r="BJ41">
            <v>352.363</v>
          </cell>
          <cell r="BK41">
            <v>390.61099999999999</v>
          </cell>
        </row>
        <row r="42">
          <cell r="B42" t="str">
            <v>Total current assets</v>
          </cell>
          <cell r="C42" t="str">
            <v>CUR_ASS</v>
          </cell>
          <cell r="D42" t="str">
            <v>USD</v>
          </cell>
          <cell r="F42">
            <v>67.156000000000006</v>
          </cell>
          <cell r="G42">
            <v>342.11599999999999</v>
          </cell>
          <cell r="H42">
            <v>662.04499999999996</v>
          </cell>
          <cell r="I42">
            <v>772.13400000000001</v>
          </cell>
          <cell r="J42">
            <v>1216.0609999999999</v>
          </cell>
          <cell r="K42">
            <v>867.08100000000002</v>
          </cell>
          <cell r="L42">
            <v>787.00900000000001</v>
          </cell>
          <cell r="M42">
            <v>706.74699999999996</v>
          </cell>
          <cell r="N42">
            <v>438.65499999999997</v>
          </cell>
          <cell r="O42">
            <v>641.76</v>
          </cell>
          <cell r="P42">
            <v>641.76</v>
          </cell>
          <cell r="Q42">
            <v>355.10199999999998</v>
          </cell>
          <cell r="R42">
            <v>2328.8049999999998</v>
          </cell>
          <cell r="S42">
            <v>989.245</v>
          </cell>
          <cell r="T42">
            <v>638.71299999999997</v>
          </cell>
          <cell r="U42">
            <v>638.71299999999997</v>
          </cell>
          <cell r="V42">
            <v>436.38400000000001</v>
          </cell>
          <cell r="W42">
            <v>390.99</v>
          </cell>
          <cell r="X42">
            <v>210.67500000000001</v>
          </cell>
          <cell r="Y42">
            <v>221.29499999999999</v>
          </cell>
          <cell r="Z42">
            <v>221.29499999999999</v>
          </cell>
          <cell r="AA42">
            <v>260.17899999999997</v>
          </cell>
          <cell r="AB42">
            <v>701.44899999999996</v>
          </cell>
          <cell r="AC42">
            <v>402.53100000000001</v>
          </cell>
          <cell r="AD42">
            <v>960.17627900000002</v>
          </cell>
          <cell r="AE42">
            <v>960.17627900000002</v>
          </cell>
          <cell r="AF42">
            <v>410.47</v>
          </cell>
          <cell r="AG42">
            <v>374.37200000000001</v>
          </cell>
          <cell r="AH42">
            <v>421.42</v>
          </cell>
          <cell r="AI42">
            <v>497.26</v>
          </cell>
          <cell r="AJ42">
            <v>497.26</v>
          </cell>
          <cell r="AK42">
            <v>543.36</v>
          </cell>
          <cell r="AL42">
            <v>539.274</v>
          </cell>
          <cell r="AM42">
            <v>505.274</v>
          </cell>
          <cell r="AN42">
            <v>485.16800000000001</v>
          </cell>
          <cell r="AO42">
            <v>485.16800000000001</v>
          </cell>
          <cell r="AP42">
            <v>936.779</v>
          </cell>
          <cell r="AQ42">
            <v>741.23400000000004</v>
          </cell>
          <cell r="AR42">
            <v>675.29300000000001</v>
          </cell>
          <cell r="AS42">
            <v>1196.0329999999999</v>
          </cell>
          <cell r="AT42">
            <v>1196.0329999999999</v>
          </cell>
          <cell r="AU42">
            <v>814.06899999999996</v>
          </cell>
          <cell r="AV42">
            <v>672.21900000000005</v>
          </cell>
          <cell r="AW42">
            <v>754.30499999999995</v>
          </cell>
          <cell r="AX42">
            <v>545.14499999999998</v>
          </cell>
          <cell r="AY42">
            <v>545.14499999999998</v>
          </cell>
          <cell r="AZ42">
            <v>516.07100000000003</v>
          </cell>
          <cell r="BA42">
            <v>511.94200000000001</v>
          </cell>
          <cell r="BB42">
            <v>522.28</v>
          </cell>
          <cell r="BC42">
            <v>599.15200000000004</v>
          </cell>
          <cell r="BD42">
            <v>599.15200000000004</v>
          </cell>
          <cell r="BE42">
            <v>1648.009</v>
          </cell>
          <cell r="BF42">
            <v>739.11</v>
          </cell>
          <cell r="BG42">
            <v>777.37599999999998</v>
          </cell>
          <cell r="BH42">
            <v>1581.3240000000001</v>
          </cell>
          <cell r="BI42">
            <v>1581.3240000000001</v>
          </cell>
          <cell r="BJ42">
            <v>865.41499999999996</v>
          </cell>
          <cell r="BK42">
            <v>880.06600000000003</v>
          </cell>
        </row>
        <row r="43">
          <cell r="B43" t="str">
            <v>Gross fixed assets, PP&amp;E</v>
          </cell>
          <cell r="C43" t="str">
            <v>GR_FIX_ASS</v>
          </cell>
          <cell r="D43" t="str">
            <v>USD</v>
          </cell>
          <cell r="F43">
            <v>86.82</v>
          </cell>
          <cell r="G43">
            <v>615.37400000000002</v>
          </cell>
          <cell r="H43">
            <v>2587.5740000000001</v>
          </cell>
          <cell r="I43">
            <v>4608.5569999999998</v>
          </cell>
          <cell r="J43">
            <v>5411.7489999999998</v>
          </cell>
          <cell r="K43">
            <v>5708.7439999999997</v>
          </cell>
          <cell r="L43">
            <v>5752.7129999999997</v>
          </cell>
          <cell r="M43">
            <v>5818.0060000000003</v>
          </cell>
          <cell r="N43">
            <v>5837.0529999999999</v>
          </cell>
          <cell r="O43">
            <v>5974.6629999999996</v>
          </cell>
          <cell r="P43">
            <v>5974.6629999999996</v>
          </cell>
          <cell r="Q43">
            <v>6023.5569999999998</v>
          </cell>
          <cell r="R43">
            <v>4651.134</v>
          </cell>
          <cell r="S43">
            <v>4673.3689999999997</v>
          </cell>
          <cell r="T43">
            <v>4730.2979999999998</v>
          </cell>
          <cell r="U43">
            <v>4730.2979999999998</v>
          </cell>
          <cell r="V43">
            <v>4734.4849999999997</v>
          </cell>
          <cell r="W43">
            <v>4739.9849999999997</v>
          </cell>
          <cell r="X43">
            <v>4893.7280000000001</v>
          </cell>
          <cell r="Y43">
            <v>4905.6450000000004</v>
          </cell>
          <cell r="Z43">
            <v>4905.6450000000004</v>
          </cell>
          <cell r="AA43">
            <v>4918.4129999999996</v>
          </cell>
          <cell r="AB43">
            <v>4818.3370000000004</v>
          </cell>
          <cell r="AC43">
            <v>7335.4533333333302</v>
          </cell>
          <cell r="AD43">
            <v>7425.59666666667</v>
          </cell>
          <cell r="AE43">
            <v>7425.59666666667</v>
          </cell>
          <cell r="AF43">
            <v>7165.5326666666697</v>
          </cell>
          <cell r="AG43">
            <v>7281.3256666666703</v>
          </cell>
          <cell r="AH43">
            <v>7340.8266666666696</v>
          </cell>
          <cell r="AI43">
            <v>7476.8546666666698</v>
          </cell>
          <cell r="AJ43">
            <v>7476.8546666666698</v>
          </cell>
          <cell r="AK43">
            <v>7579.3686666666699</v>
          </cell>
          <cell r="AL43">
            <v>7751.7106666666696</v>
          </cell>
          <cell r="AM43">
            <v>7881.3596666666699</v>
          </cell>
          <cell r="AN43">
            <v>8012.3676666666697</v>
          </cell>
          <cell r="AO43">
            <v>8012.3676666666697</v>
          </cell>
          <cell r="AP43">
            <v>8077.5046666666703</v>
          </cell>
          <cell r="AQ43">
            <v>8181.1186666666699</v>
          </cell>
          <cell r="AR43">
            <v>8275.0756666666693</v>
          </cell>
          <cell r="AS43">
            <v>8377.9636666666702</v>
          </cell>
          <cell r="AT43">
            <v>8377.9636666666702</v>
          </cell>
          <cell r="AU43">
            <v>8457.2426666666706</v>
          </cell>
          <cell r="AV43">
            <v>8535.8276666666698</v>
          </cell>
          <cell r="AW43">
            <v>8782.8326666666708</v>
          </cell>
          <cell r="AX43">
            <v>8916.4026666666705</v>
          </cell>
          <cell r="AY43">
            <v>8916.4026666666705</v>
          </cell>
          <cell r="AZ43">
            <v>9014.2066666666706</v>
          </cell>
          <cell r="BA43">
            <v>9126.7796666666709</v>
          </cell>
          <cell r="BB43">
            <v>9301.1386666666695</v>
          </cell>
          <cell r="BC43">
            <v>9436.9296666666705</v>
          </cell>
          <cell r="BD43">
            <v>9436.9296666666705</v>
          </cell>
          <cell r="BE43">
            <v>9551.2546666666694</v>
          </cell>
          <cell r="BF43">
            <v>10215.4516666667</v>
          </cell>
          <cell r="BG43">
            <v>10402.9926666667</v>
          </cell>
          <cell r="BH43">
            <v>12115.8256666667</v>
          </cell>
          <cell r="BI43">
            <v>11838.338666666699</v>
          </cell>
          <cell r="BJ43">
            <v>11989.677666666699</v>
          </cell>
          <cell r="BK43">
            <v>12190.194666666701</v>
          </cell>
        </row>
        <row r="44">
          <cell r="B44" t="str">
            <v>Accumulated depreciation</v>
          </cell>
          <cell r="C44" t="str">
            <v>ACC_DDA</v>
          </cell>
          <cell r="D44" t="str">
            <v>USD</v>
          </cell>
          <cell r="F44">
            <v>-4.8520000000000003</v>
          </cell>
          <cell r="G44">
            <v>-22.78</v>
          </cell>
          <cell r="H44">
            <v>-119.473</v>
          </cell>
          <cell r="I44">
            <v>-305.52</v>
          </cell>
          <cell r="J44">
            <v>-566.83699999999999</v>
          </cell>
          <cell r="K44">
            <v>-880.71100000000001</v>
          </cell>
          <cell r="L44">
            <v>-956.572</v>
          </cell>
          <cell r="M44">
            <v>-1047.6289999999999</v>
          </cell>
          <cell r="N44">
            <v>-1128.365</v>
          </cell>
          <cell r="O44">
            <v>-1232.7180000000001</v>
          </cell>
          <cell r="P44">
            <v>-1232.7180000000001</v>
          </cell>
          <cell r="Q44">
            <v>-1322.83</v>
          </cell>
          <cell r="R44">
            <v>-1028.779</v>
          </cell>
          <cell r="S44">
            <v>-1090.1120000000001</v>
          </cell>
          <cell r="T44">
            <v>-1362.1320000000001</v>
          </cell>
          <cell r="U44">
            <v>-1362.1320000000001</v>
          </cell>
          <cell r="V44">
            <v>-1429.894</v>
          </cell>
          <cell r="W44">
            <v>-1497.1669999999999</v>
          </cell>
          <cell r="X44">
            <v>-1566.9269999999999</v>
          </cell>
          <cell r="Y44">
            <v>-1611.3119999999999</v>
          </cell>
          <cell r="Z44">
            <v>-1611.3119999999999</v>
          </cell>
          <cell r="AA44">
            <v>-1676.7049999999999</v>
          </cell>
          <cell r="AB44">
            <v>-1611.3119999999999</v>
          </cell>
          <cell r="AC44">
            <v>-1749.28933333333</v>
          </cell>
          <cell r="AD44">
            <v>-1885.89566666667</v>
          </cell>
          <cell r="AE44">
            <v>-1885.89566666667</v>
          </cell>
          <cell r="AF44">
            <v>-2024.58866666667</v>
          </cell>
          <cell r="AG44">
            <v>-2157.9126666666698</v>
          </cell>
          <cell r="AH44">
            <v>-2293.4526666666702</v>
          </cell>
          <cell r="AI44">
            <v>-2425.79966666667</v>
          </cell>
          <cell r="AJ44">
            <v>-2425.79966666667</v>
          </cell>
          <cell r="AK44">
            <v>-2557.8326666666699</v>
          </cell>
          <cell r="AL44">
            <v>-2689.7286666666701</v>
          </cell>
          <cell r="AM44">
            <v>-2821.44266666667</v>
          </cell>
          <cell r="AN44">
            <v>-2952.24166666667</v>
          </cell>
          <cell r="AO44">
            <v>-2952.24166666667</v>
          </cell>
          <cell r="AP44">
            <v>-3085.4176666666699</v>
          </cell>
          <cell r="AQ44">
            <v>-3217.0146666666701</v>
          </cell>
          <cell r="AR44">
            <v>-3348.4776666666698</v>
          </cell>
          <cell r="AS44">
            <v>-3481.98066666667</v>
          </cell>
          <cell r="AT44">
            <v>-3481.98066666667</v>
          </cell>
          <cell r="AU44">
            <v>-3614.8486666666699</v>
          </cell>
          <cell r="AV44">
            <v>-3749.2746666666699</v>
          </cell>
          <cell r="AW44">
            <v>-3885.4926666666702</v>
          </cell>
          <cell r="AX44">
            <v>-4022.7516666666702</v>
          </cell>
          <cell r="AY44">
            <v>-4022.7516666666702</v>
          </cell>
          <cell r="AZ44">
            <v>-4160.0246666666699</v>
          </cell>
          <cell r="BA44">
            <v>-4298.2156666666697</v>
          </cell>
          <cell r="BB44">
            <v>-4436.7386666666698</v>
          </cell>
          <cell r="BC44">
            <v>-4575.7026666666698</v>
          </cell>
          <cell r="BD44">
            <v>-4575.7026666666698</v>
          </cell>
          <cell r="BE44">
            <v>-4715.1026666666703</v>
          </cell>
          <cell r="BF44">
            <v>-4867.5846666666703</v>
          </cell>
          <cell r="BG44">
            <v>-5022.4516666666696</v>
          </cell>
          <cell r="BH44">
            <v>-5198.2946666666703</v>
          </cell>
          <cell r="BI44">
            <v>-4920.8076666666702</v>
          </cell>
          <cell r="BJ44">
            <v>-5107.2666666666701</v>
          </cell>
          <cell r="BK44">
            <v>-5297.9176666666699</v>
          </cell>
        </row>
        <row r="45">
          <cell r="B45" t="str">
            <v>Net PP&amp;E</v>
          </cell>
          <cell r="C45" t="str">
            <v>NET_FIX_ASS</v>
          </cell>
          <cell r="D45" t="str">
            <v>USD</v>
          </cell>
          <cell r="F45">
            <v>81.968000000000004</v>
          </cell>
          <cell r="G45">
            <v>592.59400000000005</v>
          </cell>
          <cell r="H45">
            <v>2468.1010000000001</v>
          </cell>
          <cell r="I45">
            <v>4303.0370000000003</v>
          </cell>
          <cell r="J45">
            <v>4844.9120000000003</v>
          </cell>
          <cell r="K45">
            <v>4828.0330000000004</v>
          </cell>
          <cell r="L45">
            <v>4796.1409999999996</v>
          </cell>
          <cell r="M45">
            <v>4770.3770000000004</v>
          </cell>
          <cell r="N45">
            <v>4708.6880000000001</v>
          </cell>
          <cell r="O45">
            <v>4741.9449999999997</v>
          </cell>
          <cell r="P45">
            <v>4741.9449999999997</v>
          </cell>
          <cell r="Q45">
            <v>4700.7269999999999</v>
          </cell>
          <cell r="R45">
            <v>3622.355</v>
          </cell>
          <cell r="S45">
            <v>3583.2570000000001</v>
          </cell>
          <cell r="T45">
            <v>3368.1660000000002</v>
          </cell>
          <cell r="U45">
            <v>3368.1660000000002</v>
          </cell>
          <cell r="V45">
            <v>3304.5909999999999</v>
          </cell>
          <cell r="W45">
            <v>3242.8180000000002</v>
          </cell>
          <cell r="X45">
            <v>3326.8009999999999</v>
          </cell>
          <cell r="Y45">
            <v>3294.3330000000001</v>
          </cell>
          <cell r="Z45">
            <v>3294.3330000000001</v>
          </cell>
          <cell r="AA45">
            <v>3241.7080000000001</v>
          </cell>
          <cell r="AB45">
            <v>3207.0250000000001</v>
          </cell>
          <cell r="AC45">
            <v>5586.1639999999998</v>
          </cell>
          <cell r="AD45">
            <v>5539.701</v>
          </cell>
          <cell r="AE45">
            <v>5539.701</v>
          </cell>
          <cell r="AF45">
            <v>5140.9440000000004</v>
          </cell>
          <cell r="AG45">
            <v>5123.4129999999996</v>
          </cell>
          <cell r="AH45">
            <v>5047.3739999999998</v>
          </cell>
          <cell r="AI45">
            <v>5051.0550000000003</v>
          </cell>
          <cell r="AJ45">
            <v>5051.0550000000003</v>
          </cell>
          <cell r="AK45">
            <v>5021.5360000000001</v>
          </cell>
          <cell r="AL45">
            <v>5061.982</v>
          </cell>
          <cell r="AM45">
            <v>5059.9170000000004</v>
          </cell>
          <cell r="AN45">
            <v>5060.1260000000002</v>
          </cell>
          <cell r="AO45">
            <v>5060.1260000000002</v>
          </cell>
          <cell r="AP45">
            <v>4992.0870000000004</v>
          </cell>
          <cell r="AQ45">
            <v>4964.1040000000003</v>
          </cell>
          <cell r="AR45">
            <v>4926.598</v>
          </cell>
          <cell r="AS45">
            <v>4895.9830000000002</v>
          </cell>
          <cell r="AT45">
            <v>4895.9830000000002</v>
          </cell>
          <cell r="AU45">
            <v>4842.3940000000002</v>
          </cell>
          <cell r="AV45">
            <v>4786.5529999999999</v>
          </cell>
          <cell r="AW45">
            <v>4897.34</v>
          </cell>
          <cell r="AX45">
            <v>4893.6509999999998</v>
          </cell>
          <cell r="AY45">
            <v>4893.6509999999998</v>
          </cell>
          <cell r="AZ45">
            <v>4854.1819999999998</v>
          </cell>
          <cell r="BA45">
            <v>4828.5640000000003</v>
          </cell>
          <cell r="BB45">
            <v>4864.3999999999996</v>
          </cell>
          <cell r="BC45">
            <v>4861.2269999999999</v>
          </cell>
          <cell r="BD45">
            <v>4861.2269999999999</v>
          </cell>
          <cell r="BE45">
            <v>4836.152</v>
          </cell>
          <cell r="BF45">
            <v>5347.8670000000002</v>
          </cell>
          <cell r="BG45">
            <v>5380.5410000000002</v>
          </cell>
          <cell r="BH45">
            <v>6917.5309999999999</v>
          </cell>
          <cell r="BI45">
            <v>6917.5309999999999</v>
          </cell>
          <cell r="BJ45">
            <v>6882.4110000000001</v>
          </cell>
          <cell r="BK45">
            <v>6892.277</v>
          </cell>
        </row>
        <row r="46">
          <cell r="B46" t="str">
            <v>Gross intangibles</v>
          </cell>
          <cell r="C46" t="str">
            <v>GR_INTANG</v>
          </cell>
          <cell r="D46" t="str">
            <v>USD</v>
          </cell>
          <cell r="F46">
            <v>156.53800000000001</v>
          </cell>
          <cell r="G46">
            <v>590.15899999999999</v>
          </cell>
          <cell r="H46">
            <v>649.58399999999995</v>
          </cell>
          <cell r="I46">
            <v>1213.961</v>
          </cell>
          <cell r="J46">
            <v>1215.365</v>
          </cell>
          <cell r="K46">
            <v>1219.492</v>
          </cell>
          <cell r="L46">
            <v>1203.4259999999999</v>
          </cell>
          <cell r="M46">
            <v>1290.0150000000001</v>
          </cell>
          <cell r="N46">
            <v>1294.808</v>
          </cell>
          <cell r="O46">
            <v>1359.164</v>
          </cell>
          <cell r="P46">
            <v>1359.164</v>
          </cell>
          <cell r="Q46">
            <v>1387.884</v>
          </cell>
          <cell r="R46">
            <v>419.52199999999999</v>
          </cell>
          <cell r="S46">
            <v>419.52199999999999</v>
          </cell>
          <cell r="T46">
            <v>486.16899999999998</v>
          </cell>
          <cell r="U46">
            <v>486.16899999999998</v>
          </cell>
          <cell r="V46">
            <v>486.16899999999998</v>
          </cell>
          <cell r="W46">
            <v>486.16899999999998</v>
          </cell>
          <cell r="X46">
            <v>494.387</v>
          </cell>
          <cell r="Y46">
            <v>494.387</v>
          </cell>
          <cell r="Z46">
            <v>494.387</v>
          </cell>
          <cell r="AA46">
            <v>494.387</v>
          </cell>
          <cell r="AB46">
            <v>494.387</v>
          </cell>
          <cell r="AC46">
            <v>4380.4350000000004</v>
          </cell>
          <cell r="AD46">
            <v>4380.4350000000004</v>
          </cell>
          <cell r="AE46">
            <v>4380.4350000000004</v>
          </cell>
          <cell r="AF46">
            <v>4888.7219999999998</v>
          </cell>
          <cell r="AG46">
            <v>4888.7219999999998</v>
          </cell>
          <cell r="AH46">
            <v>4888.7219999999998</v>
          </cell>
          <cell r="AI46">
            <v>4888.7219999999998</v>
          </cell>
          <cell r="AJ46">
            <v>4888.7219999999998</v>
          </cell>
          <cell r="AK46">
            <v>4888.7219999999998</v>
          </cell>
          <cell r="AL46">
            <v>4888.7219999999998</v>
          </cell>
          <cell r="AM46">
            <v>4888.7219999999998</v>
          </cell>
          <cell r="AN46">
            <v>4888.7219999999998</v>
          </cell>
          <cell r="AO46">
            <v>4888.7219999999998</v>
          </cell>
          <cell r="AP46">
            <v>4888.7219999999998</v>
          </cell>
          <cell r="AQ46">
            <v>4888.7219999999998</v>
          </cell>
          <cell r="AR46">
            <v>4888.7219999999998</v>
          </cell>
          <cell r="AS46">
            <v>4888.7219999999998</v>
          </cell>
          <cell r="AT46">
            <v>4888.7219999999998</v>
          </cell>
          <cell r="AU46">
            <v>4888.7219999999998</v>
          </cell>
          <cell r="AV46">
            <v>4888.7219999999998</v>
          </cell>
          <cell r="AW46">
            <v>4888.7219999999998</v>
          </cell>
          <cell r="AX46">
            <v>4888.7219999999998</v>
          </cell>
          <cell r="AY46">
            <v>4888.7219999999998</v>
          </cell>
          <cell r="AZ46">
            <v>4888.7219999999998</v>
          </cell>
          <cell r="BA46">
            <v>4888.7219999999998</v>
          </cell>
          <cell r="BB46">
            <v>4888.7219999999998</v>
          </cell>
          <cell r="BC46">
            <v>4888.7219999999998</v>
          </cell>
          <cell r="BD46">
            <v>4888.7219999999998</v>
          </cell>
          <cell r="BE46">
            <v>4888.7219999999998</v>
          </cell>
          <cell r="BF46">
            <v>4888.7219999999998</v>
          </cell>
          <cell r="BG46">
            <v>4888.7219999999998</v>
          </cell>
          <cell r="BH46">
            <v>4888.7219999999998</v>
          </cell>
          <cell r="BI46">
            <v>4888.7219999999998</v>
          </cell>
          <cell r="BJ46">
            <v>4888.7219999999998</v>
          </cell>
          <cell r="BK46">
            <v>4888.7219999999998</v>
          </cell>
        </row>
        <row r="47">
          <cell r="B47" t="str">
            <v>Accumulated amortization</v>
          </cell>
          <cell r="C47" t="str">
            <v>ACC_AMORT</v>
          </cell>
          <cell r="D47" t="str">
            <v>USD</v>
          </cell>
          <cell r="F47">
            <v>-3.9969999999999999</v>
          </cell>
          <cell r="G47">
            <v>-20.419</v>
          </cell>
          <cell r="H47">
            <v>-53.436999999999998</v>
          </cell>
          <cell r="I47">
            <v>-101.08499999999999</v>
          </cell>
          <cell r="J47">
            <v>-163.934</v>
          </cell>
          <cell r="K47">
            <v>-152.45099999999999</v>
          </cell>
          <cell r="L47">
            <v>-152.45099999999999</v>
          </cell>
          <cell r="M47">
            <v>-152.45099999999999</v>
          </cell>
          <cell r="N47">
            <v>-152.45099999999999</v>
          </cell>
          <cell r="O47">
            <v>-152.45099999999999</v>
          </cell>
          <cell r="P47">
            <v>-152.45099999999999</v>
          </cell>
          <cell r="Q47">
            <v>-152.45099999999999</v>
          </cell>
          <cell r="R47">
            <v>-152.45099999999999</v>
          </cell>
          <cell r="S47">
            <v>-152.45099999999999</v>
          </cell>
          <cell r="T47">
            <v>-152.45099999999999</v>
          </cell>
          <cell r="U47">
            <v>-152.45099999999999</v>
          </cell>
          <cell r="V47">
            <v>-152.45099999999999</v>
          </cell>
          <cell r="W47">
            <v>-152.45099999999999</v>
          </cell>
          <cell r="X47">
            <v>-152.45099999999999</v>
          </cell>
          <cell r="Y47">
            <v>-153.97499999999999</v>
          </cell>
          <cell r="Z47">
            <v>-153.97499999999999</v>
          </cell>
          <cell r="AA47">
            <v>-153.97499999999999</v>
          </cell>
          <cell r="AB47">
            <v>-153.97499999999999</v>
          </cell>
          <cell r="AC47">
            <v>-153.97499999999999</v>
          </cell>
          <cell r="AD47">
            <v>-158.16499999999999</v>
          </cell>
          <cell r="AE47">
            <v>-158.16499999999999</v>
          </cell>
          <cell r="AF47">
            <v>-158.16499999999999</v>
          </cell>
          <cell r="AG47">
            <v>-188.32100000000099</v>
          </cell>
          <cell r="AH47">
            <v>-198.70000000000101</v>
          </cell>
          <cell r="AI47">
            <v>-241.93300000000099</v>
          </cell>
          <cell r="AJ47">
            <v>-241.93300000000099</v>
          </cell>
          <cell r="AK47">
            <v>-278.27100000000098</v>
          </cell>
          <cell r="AL47">
            <v>-308.585000000001</v>
          </cell>
          <cell r="AM47">
            <v>-313.28699999999998</v>
          </cell>
          <cell r="AN47">
            <v>-353.44000000000102</v>
          </cell>
          <cell r="AO47">
            <v>-353.44000000000102</v>
          </cell>
          <cell r="AP47">
            <v>-390.72400000000101</v>
          </cell>
          <cell r="AQ47">
            <v>-425.78199999999998</v>
          </cell>
          <cell r="AR47">
            <v>-461.405000000001</v>
          </cell>
          <cell r="AS47">
            <v>-498.49599999999998</v>
          </cell>
          <cell r="AT47">
            <v>-498.49599999999998</v>
          </cell>
          <cell r="AU47">
            <v>-517.96900000000096</v>
          </cell>
          <cell r="AV47">
            <v>-552.43000000000097</v>
          </cell>
          <cell r="AW47">
            <v>-521.06600000000105</v>
          </cell>
          <cell r="AX47">
            <v>-545.49699999999996</v>
          </cell>
          <cell r="AY47">
            <v>-545.49699999999996</v>
          </cell>
          <cell r="AZ47">
            <v>-585.25400000000104</v>
          </cell>
          <cell r="BA47">
            <v>-611.63</v>
          </cell>
          <cell r="BB47">
            <v>-645.13</v>
          </cell>
          <cell r="BC47">
            <v>-675.150000000001</v>
          </cell>
          <cell r="BD47">
            <v>-675.150000000001</v>
          </cell>
          <cell r="BE47">
            <v>-530.70900000000097</v>
          </cell>
          <cell r="BF47">
            <v>278.69099999999997</v>
          </cell>
          <cell r="BG47">
            <v>281.08899999999898</v>
          </cell>
          <cell r="BH47">
            <v>1172.931</v>
          </cell>
          <cell r="BI47">
            <v>1172.931</v>
          </cell>
          <cell r="BJ47">
            <v>1153.1030000000001</v>
          </cell>
          <cell r="BK47">
            <v>1101.73</v>
          </cell>
        </row>
        <row r="48">
          <cell r="B48" t="str">
            <v>Net intangible assets</v>
          </cell>
          <cell r="C48" t="str">
            <v>NET_INTANG</v>
          </cell>
          <cell r="D48" t="str">
            <v>USD</v>
          </cell>
          <cell r="F48">
            <v>152.541</v>
          </cell>
          <cell r="G48">
            <v>569.74</v>
          </cell>
          <cell r="H48">
            <v>596.14700000000005</v>
          </cell>
          <cell r="I48">
            <v>1112.876</v>
          </cell>
          <cell r="J48">
            <v>1051.431</v>
          </cell>
          <cell r="K48">
            <v>1067.0409999999999</v>
          </cell>
          <cell r="L48">
            <v>1050.9749999999999</v>
          </cell>
          <cell r="M48">
            <v>1137.5640000000001</v>
          </cell>
          <cell r="N48">
            <v>1142.357</v>
          </cell>
          <cell r="O48">
            <v>1206.713</v>
          </cell>
          <cell r="P48">
            <v>1206.713</v>
          </cell>
          <cell r="Q48">
            <v>1235.433</v>
          </cell>
          <cell r="R48">
            <v>267.07100000000003</v>
          </cell>
          <cell r="S48">
            <v>267.07100000000003</v>
          </cell>
          <cell r="T48">
            <v>333.71800000000002</v>
          </cell>
          <cell r="U48">
            <v>333.71800000000002</v>
          </cell>
          <cell r="V48">
            <v>333.71800000000002</v>
          </cell>
          <cell r="W48">
            <v>333.71800000000002</v>
          </cell>
          <cell r="X48">
            <v>341.93599999999998</v>
          </cell>
          <cell r="Y48">
            <v>340.41199999999998</v>
          </cell>
          <cell r="Z48">
            <v>340.41199999999998</v>
          </cell>
          <cell r="AA48">
            <v>340.41199999999998</v>
          </cell>
          <cell r="AB48">
            <v>340.41199999999998</v>
          </cell>
          <cell r="AC48">
            <v>4226.46</v>
          </cell>
          <cell r="AD48">
            <v>4222.2700000000004</v>
          </cell>
          <cell r="AE48">
            <v>4222.2700000000004</v>
          </cell>
          <cell r="AF48">
            <v>4730.5569999999998</v>
          </cell>
          <cell r="AG48">
            <v>4700.4009999999998</v>
          </cell>
          <cell r="AH48">
            <v>4690.0219999999999</v>
          </cell>
          <cell r="AI48">
            <v>4646.7889999999998</v>
          </cell>
          <cell r="AJ48">
            <v>4646.7889999999998</v>
          </cell>
          <cell r="AK48">
            <v>4610.451</v>
          </cell>
          <cell r="AL48">
            <v>4580.1369999999997</v>
          </cell>
          <cell r="AM48">
            <v>4575.4350000000004</v>
          </cell>
          <cell r="AN48">
            <v>4535.2820000000002</v>
          </cell>
          <cell r="AO48">
            <v>4535.2820000000002</v>
          </cell>
          <cell r="AP48">
            <v>4497.9979999999996</v>
          </cell>
          <cell r="AQ48">
            <v>4462.9399999999996</v>
          </cell>
          <cell r="AR48">
            <v>4427.317</v>
          </cell>
          <cell r="AS48">
            <v>4390.2259999999997</v>
          </cell>
          <cell r="AT48">
            <v>4390.2259999999997</v>
          </cell>
          <cell r="AU48">
            <v>4370.7529999999997</v>
          </cell>
          <cell r="AV48">
            <v>4336.2920000000004</v>
          </cell>
          <cell r="AW48">
            <v>4367.6559999999999</v>
          </cell>
          <cell r="AX48">
            <v>4343.2250000000004</v>
          </cell>
          <cell r="AY48">
            <v>4343.2250000000004</v>
          </cell>
          <cell r="AZ48">
            <v>4303.4679999999998</v>
          </cell>
          <cell r="BA48">
            <v>4277.0919999999996</v>
          </cell>
          <cell r="BB48">
            <v>4243.5919999999996</v>
          </cell>
          <cell r="BC48">
            <v>4213.5720000000001</v>
          </cell>
          <cell r="BD48">
            <v>4213.5720000000001</v>
          </cell>
          <cell r="BE48">
            <v>4358.0129999999999</v>
          </cell>
          <cell r="BF48">
            <v>5167.4129999999996</v>
          </cell>
          <cell r="BG48">
            <v>5169.8109999999997</v>
          </cell>
          <cell r="BH48">
            <v>6061.6530000000002</v>
          </cell>
          <cell r="BI48">
            <v>6061.6530000000002</v>
          </cell>
          <cell r="BJ48">
            <v>6041.8249999999998</v>
          </cell>
          <cell r="BK48">
            <v>5990.4520000000002</v>
          </cell>
        </row>
        <row r="49">
          <cell r="B49" t="str">
            <v>Equity method investments</v>
          </cell>
          <cell r="C49" t="str">
            <v>FIX_ASS_INV</v>
          </cell>
          <cell r="D49" t="str">
            <v>USD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</row>
        <row r="50">
          <cell r="B50" t="str">
            <v>Investments in securities</v>
          </cell>
          <cell r="C50" t="str">
            <v>INV_SECUR</v>
          </cell>
          <cell r="D50" t="str">
            <v>USD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</row>
        <row r="51">
          <cell r="B51" t="str">
            <v>Other long-term assets</v>
          </cell>
          <cell r="C51" t="str">
            <v>OTH_LT_ASS</v>
          </cell>
          <cell r="D51" t="str">
            <v>USD</v>
          </cell>
          <cell r="F51">
            <v>69.725999999999999</v>
          </cell>
          <cell r="G51">
            <v>18.78</v>
          </cell>
          <cell r="H51">
            <v>110.357</v>
          </cell>
          <cell r="I51">
            <v>251.79400000000001</v>
          </cell>
          <cell r="J51">
            <v>263.05399999999997</v>
          </cell>
          <cell r="K51">
            <v>130.446</v>
          </cell>
          <cell r="L51">
            <v>124.929</v>
          </cell>
          <cell r="M51">
            <v>139.63300000000001</v>
          </cell>
          <cell r="N51">
            <v>141.00700000000001</v>
          </cell>
          <cell r="O51">
            <v>147.173</v>
          </cell>
          <cell r="P51">
            <v>147.173</v>
          </cell>
          <cell r="Q51">
            <v>155.61799999999999</v>
          </cell>
          <cell r="R51">
            <v>151.97499999999999</v>
          </cell>
          <cell r="S51">
            <v>133.10499999999999</v>
          </cell>
          <cell r="T51">
            <v>230.92500000000001</v>
          </cell>
          <cell r="U51">
            <v>230.92500000000001</v>
          </cell>
          <cell r="V51">
            <v>228.67599999999999</v>
          </cell>
          <cell r="W51">
            <v>230.27099999999999</v>
          </cell>
          <cell r="X51">
            <v>283.55900000000003</v>
          </cell>
          <cell r="Y51">
            <v>275.27699999999999</v>
          </cell>
          <cell r="Z51">
            <v>275.27699999999999</v>
          </cell>
          <cell r="AA51">
            <v>288.45699999999999</v>
          </cell>
          <cell r="AB51">
            <v>313.23200000000003</v>
          </cell>
          <cell r="AC51">
            <v>442.96100000000001</v>
          </cell>
          <cell r="AD51">
            <v>377.56</v>
          </cell>
          <cell r="AE51">
            <v>377.56</v>
          </cell>
          <cell r="AF51">
            <v>346.13799999999998</v>
          </cell>
          <cell r="AG51">
            <v>422.83699999999999</v>
          </cell>
          <cell r="AH51">
            <v>347.50000000000199</v>
          </cell>
          <cell r="AI51">
            <v>293.029</v>
          </cell>
          <cell r="AJ51">
            <v>293.029</v>
          </cell>
          <cell r="AK51">
            <v>295.01600000000002</v>
          </cell>
          <cell r="AL51">
            <v>296.42700000000002</v>
          </cell>
          <cell r="AM51">
            <v>309.23899999999998</v>
          </cell>
          <cell r="AN51">
            <v>281.14599999999899</v>
          </cell>
          <cell r="AO51">
            <v>281.14599999999899</v>
          </cell>
          <cell r="AP51">
            <v>323.03900000000101</v>
          </cell>
          <cell r="AQ51">
            <v>384.134999999998</v>
          </cell>
          <cell r="AR51">
            <v>454.01100000000002</v>
          </cell>
          <cell r="AS51">
            <v>474.36399999999998</v>
          </cell>
          <cell r="AT51">
            <v>474.36399999999998</v>
          </cell>
          <cell r="AU51">
            <v>533.29300000000001</v>
          </cell>
          <cell r="AV51">
            <v>557.35</v>
          </cell>
          <cell r="AW51">
            <v>633.94100000000003</v>
          </cell>
          <cell r="AX51">
            <v>687.50800000000004</v>
          </cell>
          <cell r="AY51">
            <v>687.50800000000004</v>
          </cell>
          <cell r="AZ51">
            <v>723.47299999999996</v>
          </cell>
          <cell r="BA51">
            <v>767.72199999999998</v>
          </cell>
          <cell r="BB51">
            <v>812.94299999999998</v>
          </cell>
          <cell r="BC51">
            <v>871.14499999999998</v>
          </cell>
          <cell r="BD51">
            <v>871.14499999999998</v>
          </cell>
          <cell r="BE51">
            <v>1282.482</v>
          </cell>
          <cell r="BF51">
            <v>1343.2860000000001</v>
          </cell>
          <cell r="BG51">
            <v>1408.691</v>
          </cell>
          <cell r="BH51">
            <v>1494.287</v>
          </cell>
          <cell r="BI51">
            <v>1494.287</v>
          </cell>
          <cell r="BJ51">
            <v>1582.854</v>
          </cell>
          <cell r="BK51">
            <v>1629.79</v>
          </cell>
        </row>
        <row r="52">
          <cell r="B52" t="str">
            <v>Total assets</v>
          </cell>
          <cell r="C52" t="str">
            <v>TOT_ASSET</v>
          </cell>
          <cell r="D52" t="str">
            <v>USD</v>
          </cell>
          <cell r="F52">
            <v>371.39100000000002</v>
          </cell>
          <cell r="G52">
            <v>1523.23</v>
          </cell>
          <cell r="H52">
            <v>3836.65</v>
          </cell>
          <cell r="I52">
            <v>6439.8410000000003</v>
          </cell>
          <cell r="J52">
            <v>7375.4579999999996</v>
          </cell>
          <cell r="K52">
            <v>6892.6009999999997</v>
          </cell>
          <cell r="L52">
            <v>6759.0540000000001</v>
          </cell>
          <cell r="M52">
            <v>6754.3209999999999</v>
          </cell>
          <cell r="N52">
            <v>6430.7070000000003</v>
          </cell>
          <cell r="O52">
            <v>6737.5910000000003</v>
          </cell>
          <cell r="P52">
            <v>6737.5910000000003</v>
          </cell>
          <cell r="Q52">
            <v>6446.88</v>
          </cell>
          <cell r="R52">
            <v>6370.2060000000001</v>
          </cell>
          <cell r="S52">
            <v>4972.6779999999999</v>
          </cell>
          <cell r="T52">
            <v>4571.5219999999999</v>
          </cell>
          <cell r="U52">
            <v>4571.5219999999999</v>
          </cell>
          <cell r="V52">
            <v>4303.3689999999997</v>
          </cell>
          <cell r="W52">
            <v>4197.7969999999996</v>
          </cell>
          <cell r="X52">
            <v>4162.9709999999995</v>
          </cell>
          <cell r="Y52">
            <v>4131.317</v>
          </cell>
          <cell r="Z52">
            <v>4131.317</v>
          </cell>
          <cell r="AA52">
            <v>4130.7560000000003</v>
          </cell>
          <cell r="AB52">
            <v>4562.1180000000004</v>
          </cell>
          <cell r="AC52">
            <v>10658.116</v>
          </cell>
          <cell r="AD52">
            <v>11099.707279</v>
          </cell>
          <cell r="AE52">
            <v>11099.707279</v>
          </cell>
          <cell r="AF52">
            <v>10628.109</v>
          </cell>
          <cell r="AG52">
            <v>10621.022999999999</v>
          </cell>
          <cell r="AH52">
            <v>10506.316000000001</v>
          </cell>
          <cell r="AI52">
            <v>10488.133</v>
          </cell>
          <cell r="AJ52">
            <v>10488.133</v>
          </cell>
          <cell r="AK52">
            <v>10470.362999999999</v>
          </cell>
          <cell r="AL52">
            <v>10477.82</v>
          </cell>
          <cell r="AM52">
            <v>10449.865</v>
          </cell>
          <cell r="AN52">
            <v>10361.722</v>
          </cell>
          <cell r="AO52">
            <v>10361.722</v>
          </cell>
          <cell r="AP52">
            <v>10749.903</v>
          </cell>
          <cell r="AQ52">
            <v>10552.413</v>
          </cell>
          <cell r="AR52">
            <v>10483.218999999999</v>
          </cell>
          <cell r="AS52">
            <v>10956.606</v>
          </cell>
          <cell r="AT52">
            <v>10956.606</v>
          </cell>
          <cell r="AU52">
            <v>10560.509</v>
          </cell>
          <cell r="AV52">
            <v>10352.414000000001</v>
          </cell>
          <cell r="AW52">
            <v>10653.242</v>
          </cell>
          <cell r="AX52">
            <v>10469.529</v>
          </cell>
          <cell r="AY52">
            <v>10469.529</v>
          </cell>
          <cell r="AZ52">
            <v>10397.194</v>
          </cell>
          <cell r="BA52">
            <v>10385.32</v>
          </cell>
          <cell r="BB52">
            <v>10443.215</v>
          </cell>
          <cell r="BC52">
            <v>10545.096</v>
          </cell>
          <cell r="BD52">
            <v>10545.096</v>
          </cell>
          <cell r="BE52">
            <v>12124.656000000001</v>
          </cell>
          <cell r="BF52">
            <v>12597.675999999999</v>
          </cell>
          <cell r="BG52">
            <v>12736.419</v>
          </cell>
          <cell r="BH52">
            <v>16054.795</v>
          </cell>
          <cell r="BI52">
            <v>16054.795</v>
          </cell>
          <cell r="BJ52">
            <v>15372.504999999999</v>
          </cell>
          <cell r="BK52">
            <v>15392.584999999999</v>
          </cell>
        </row>
        <row r="53">
          <cell r="B53" t="str">
            <v>Accounts payable</v>
          </cell>
          <cell r="C53" t="str">
            <v>ACC_PAY_GQ</v>
          </cell>
          <cell r="D53" t="str">
            <v>USD</v>
          </cell>
          <cell r="F53">
            <v>7.76</v>
          </cell>
          <cell r="G53">
            <v>46.02</v>
          </cell>
          <cell r="H53">
            <v>45.997999999999998</v>
          </cell>
          <cell r="I53">
            <v>100.76600000000001</v>
          </cell>
          <cell r="J53">
            <v>104.149</v>
          </cell>
          <cell r="K53">
            <v>63.851999999999997</v>
          </cell>
          <cell r="L53">
            <v>50.744</v>
          </cell>
          <cell r="M53">
            <v>41.536999999999999</v>
          </cell>
          <cell r="N53">
            <v>47.167999999999999</v>
          </cell>
          <cell r="O53">
            <v>40.749000000000002</v>
          </cell>
          <cell r="P53">
            <v>40.749000000000002</v>
          </cell>
          <cell r="Q53">
            <v>37.234999999999999</v>
          </cell>
          <cell r="R53">
            <v>9.06</v>
          </cell>
          <cell r="S53">
            <v>8.9629999999999992</v>
          </cell>
          <cell r="T53">
            <v>12.167999999999999</v>
          </cell>
          <cell r="U53">
            <v>12.167999999999999</v>
          </cell>
          <cell r="V53">
            <v>6.7649999999999997</v>
          </cell>
          <cell r="W53">
            <v>10.398</v>
          </cell>
          <cell r="X53">
            <v>11.064</v>
          </cell>
          <cell r="Y53">
            <v>12.23</v>
          </cell>
          <cell r="Z53">
            <v>12.23</v>
          </cell>
          <cell r="AA53">
            <v>12.952999999999999</v>
          </cell>
          <cell r="AB53">
            <v>16.686</v>
          </cell>
          <cell r="AC53">
            <v>71.182000000000002</v>
          </cell>
          <cell r="AD53">
            <v>74.059629999999999</v>
          </cell>
          <cell r="AE53">
            <v>74.059629999999999</v>
          </cell>
          <cell r="AF53">
            <v>27.512</v>
          </cell>
          <cell r="AG53">
            <v>23.521999999999998</v>
          </cell>
          <cell r="AH53">
            <v>25.635999999999999</v>
          </cell>
          <cell r="AI53">
            <v>37.366</v>
          </cell>
          <cell r="AJ53">
            <v>37.366</v>
          </cell>
          <cell r="AK53">
            <v>32.377000000000002</v>
          </cell>
          <cell r="AL53">
            <v>33.152999999999999</v>
          </cell>
          <cell r="AM53">
            <v>37.593000000000004</v>
          </cell>
          <cell r="AN53">
            <v>33.808</v>
          </cell>
          <cell r="AO53">
            <v>33.808</v>
          </cell>
          <cell r="AP53">
            <v>26.135000000000002</v>
          </cell>
          <cell r="AQ53">
            <v>27.324000000000002</v>
          </cell>
          <cell r="AR53">
            <v>148.97200000000001</v>
          </cell>
          <cell r="AS53">
            <v>197.13900000000001</v>
          </cell>
          <cell r="AT53">
            <v>197.13900000000001</v>
          </cell>
          <cell r="AU53">
            <v>157.011</v>
          </cell>
          <cell r="AV53">
            <v>163.01599999999999</v>
          </cell>
          <cell r="AW53">
            <v>179.87200000000001</v>
          </cell>
          <cell r="AX53">
            <v>204.87700000000001</v>
          </cell>
          <cell r="AY53">
            <v>204.87700000000001</v>
          </cell>
          <cell r="AZ53">
            <v>164.64699999999999</v>
          </cell>
          <cell r="BA53">
            <v>174.857</v>
          </cell>
          <cell r="BB53">
            <v>168.316</v>
          </cell>
          <cell r="BC53">
            <v>202.351</v>
          </cell>
          <cell r="BD53">
            <v>202.351</v>
          </cell>
          <cell r="BE53">
            <v>173.89</v>
          </cell>
          <cell r="BF53">
            <v>214.49100000000001</v>
          </cell>
          <cell r="BG53">
            <v>222.98</v>
          </cell>
          <cell r="BH53">
            <v>308.67500000000001</v>
          </cell>
          <cell r="BI53">
            <v>308.67500000000001</v>
          </cell>
          <cell r="BJ53">
            <v>311.995</v>
          </cell>
          <cell r="BK53">
            <v>304.76499999999999</v>
          </cell>
        </row>
        <row r="54">
          <cell r="B54" t="str">
            <v>Short-term debt</v>
          </cell>
          <cell r="C54" t="str">
            <v>SHORT_T_DEBT</v>
          </cell>
          <cell r="D54" t="str">
            <v>USD</v>
          </cell>
          <cell r="F54">
            <v>0</v>
          </cell>
          <cell r="G54">
            <v>15.677</v>
          </cell>
          <cell r="H54">
            <v>20.912099999999999</v>
          </cell>
          <cell r="I54">
            <v>47.603999999999999</v>
          </cell>
          <cell r="J54">
            <v>89.167000000000002</v>
          </cell>
          <cell r="K54">
            <v>74.061000000000007</v>
          </cell>
          <cell r="L54">
            <v>50.228999999999999</v>
          </cell>
          <cell r="M54">
            <v>28.375</v>
          </cell>
          <cell r="N54">
            <v>71.072999999999993</v>
          </cell>
          <cell r="O54">
            <v>316.20499999999998</v>
          </cell>
          <cell r="P54">
            <v>316.20499999999998</v>
          </cell>
          <cell r="Q54">
            <v>77.691000000000003</v>
          </cell>
          <cell r="R54">
            <v>1275.385</v>
          </cell>
          <cell r="S54">
            <v>0</v>
          </cell>
          <cell r="T54">
            <v>97.25</v>
          </cell>
          <cell r="U54">
            <v>97.25</v>
          </cell>
          <cell r="V54">
            <v>182.56399999999999</v>
          </cell>
          <cell r="W54">
            <v>52.927</v>
          </cell>
          <cell r="X54">
            <v>145</v>
          </cell>
          <cell r="Y54">
            <v>295</v>
          </cell>
          <cell r="Z54">
            <v>295</v>
          </cell>
          <cell r="AA54">
            <v>295</v>
          </cell>
          <cell r="AB54">
            <v>10</v>
          </cell>
          <cell r="AC54">
            <v>10.41</v>
          </cell>
          <cell r="AD54">
            <v>0</v>
          </cell>
          <cell r="AE54">
            <v>0</v>
          </cell>
          <cell r="AF54">
            <v>6.5</v>
          </cell>
          <cell r="AG54">
            <v>6.5</v>
          </cell>
          <cell r="AH54">
            <v>6.5</v>
          </cell>
          <cell r="AI54">
            <v>81.5</v>
          </cell>
          <cell r="AJ54">
            <v>81.5</v>
          </cell>
          <cell r="AK54">
            <v>156.5</v>
          </cell>
          <cell r="AL54">
            <v>156.5</v>
          </cell>
          <cell r="AM54">
            <v>166.5</v>
          </cell>
          <cell r="AN54">
            <v>466.21699999999998</v>
          </cell>
          <cell r="AO54">
            <v>466.21699999999998</v>
          </cell>
          <cell r="AP54">
            <v>225.517</v>
          </cell>
          <cell r="AQ54">
            <v>248.72</v>
          </cell>
          <cell r="AR54">
            <v>113.10599999999999</v>
          </cell>
          <cell r="AS54">
            <v>217.196</v>
          </cell>
          <cell r="AT54">
            <v>217.196</v>
          </cell>
          <cell r="AU54">
            <v>19.553000000000001</v>
          </cell>
          <cell r="AV54">
            <v>20.774999999999999</v>
          </cell>
          <cell r="AW54">
            <v>22.039000000000001</v>
          </cell>
          <cell r="AX54">
            <v>28.687000000000001</v>
          </cell>
          <cell r="AY54">
            <v>28.687000000000001</v>
          </cell>
          <cell r="AZ54">
            <v>29.562000000000001</v>
          </cell>
          <cell r="BA54">
            <v>30.707999999999998</v>
          </cell>
          <cell r="BB54">
            <v>33.612000000000002</v>
          </cell>
          <cell r="BC54">
            <v>32.517000000000003</v>
          </cell>
          <cell r="BD54">
            <v>32.517000000000003</v>
          </cell>
          <cell r="BE54">
            <v>77.775999999999996</v>
          </cell>
          <cell r="BF54">
            <v>79.302999999999997</v>
          </cell>
          <cell r="BG54">
            <v>88.093000000000004</v>
          </cell>
          <cell r="BH54">
            <v>688.05600000000004</v>
          </cell>
          <cell r="BI54">
            <v>688.05600000000004</v>
          </cell>
          <cell r="BJ54">
            <v>94.838999999999999</v>
          </cell>
          <cell r="BK54">
            <v>97.013000000000005</v>
          </cell>
        </row>
        <row r="55">
          <cell r="B55" t="str">
            <v>Other current liabilities</v>
          </cell>
          <cell r="C55" t="str">
            <v>OTH_CUR_LIABS</v>
          </cell>
          <cell r="D55" t="str">
            <v>USD</v>
          </cell>
          <cell r="F55">
            <v>4.1900000000000004</v>
          </cell>
          <cell r="G55">
            <v>31.19</v>
          </cell>
          <cell r="H55">
            <v>64.370999999999995</v>
          </cell>
          <cell r="I55">
            <v>176.506</v>
          </cell>
          <cell r="J55">
            <v>218.137</v>
          </cell>
          <cell r="K55">
            <v>222.85599999999999</v>
          </cell>
          <cell r="L55">
            <v>230.8</v>
          </cell>
          <cell r="M55">
            <v>312.935</v>
          </cell>
          <cell r="N55">
            <v>242.505</v>
          </cell>
          <cell r="O55">
            <v>286.57600000000002</v>
          </cell>
          <cell r="P55">
            <v>286.57600000000002</v>
          </cell>
          <cell r="Q55">
            <v>281.94600000000003</v>
          </cell>
          <cell r="R55">
            <v>506.21199999999999</v>
          </cell>
          <cell r="S55">
            <v>163.851</v>
          </cell>
          <cell r="T55">
            <v>175.64699999999999</v>
          </cell>
          <cell r="U55">
            <v>175.64699999999999</v>
          </cell>
          <cell r="V55">
            <v>151.477</v>
          </cell>
          <cell r="W55">
            <v>134.28899999999999</v>
          </cell>
          <cell r="X55">
            <v>128.84299999999999</v>
          </cell>
          <cell r="Y55">
            <v>156.98400000000001</v>
          </cell>
          <cell r="Z55">
            <v>156.98400000000001</v>
          </cell>
          <cell r="AA55">
            <v>140.423</v>
          </cell>
          <cell r="AB55">
            <v>151.089</v>
          </cell>
          <cell r="AC55">
            <v>261.54599999999999</v>
          </cell>
          <cell r="AD55">
            <v>285.29896000000002</v>
          </cell>
          <cell r="AE55">
            <v>285.29896000000002</v>
          </cell>
          <cell r="AF55">
            <v>225.78200000000001</v>
          </cell>
          <cell r="AG55">
            <v>208.387</v>
          </cell>
          <cell r="AH55">
            <v>223.197</v>
          </cell>
          <cell r="AI55">
            <v>253.12100000000001</v>
          </cell>
          <cell r="AJ55">
            <v>253.12100000000001</v>
          </cell>
          <cell r="AK55">
            <v>243.69200000000001</v>
          </cell>
          <cell r="AL55">
            <v>245.714</v>
          </cell>
          <cell r="AM55">
            <v>246.423</v>
          </cell>
          <cell r="AN55">
            <v>334.33300000000003</v>
          </cell>
          <cell r="AO55">
            <v>334.33300000000003</v>
          </cell>
          <cell r="AP55">
            <v>307.44600000000003</v>
          </cell>
          <cell r="AQ55">
            <v>456.44600000000003</v>
          </cell>
          <cell r="AR55">
            <v>382.62599999999998</v>
          </cell>
          <cell r="AS55">
            <v>339.77</v>
          </cell>
          <cell r="AT55">
            <v>339.77</v>
          </cell>
          <cell r="AU55">
            <v>450.81200000000001</v>
          </cell>
          <cell r="AV55">
            <v>388.67599999999999</v>
          </cell>
          <cell r="AW55">
            <v>467.88</v>
          </cell>
          <cell r="AX55">
            <v>207.321</v>
          </cell>
          <cell r="AY55">
            <v>207.321</v>
          </cell>
          <cell r="AZ55">
            <v>198.52099999999999</v>
          </cell>
          <cell r="BA55">
            <v>176.00800000000001</v>
          </cell>
          <cell r="BB55">
            <v>174.90600000000001</v>
          </cell>
          <cell r="BC55">
            <v>167.238</v>
          </cell>
          <cell r="BD55">
            <v>167.238</v>
          </cell>
          <cell r="BE55">
            <v>174.17599999999999</v>
          </cell>
          <cell r="BF55">
            <v>195.33</v>
          </cell>
          <cell r="BG55">
            <v>220.744</v>
          </cell>
          <cell r="BH55">
            <v>241.12700000000001</v>
          </cell>
          <cell r="BI55">
            <v>241.12700000000001</v>
          </cell>
          <cell r="BJ55">
            <v>230.792</v>
          </cell>
          <cell r="BK55">
            <v>242.42</v>
          </cell>
        </row>
        <row r="56">
          <cell r="B56" t="str">
            <v>Total current liabilities</v>
          </cell>
          <cell r="C56" t="str">
            <v>SHORT_TERM_LIABS</v>
          </cell>
          <cell r="D56" t="str">
            <v>USD</v>
          </cell>
          <cell r="F56">
            <v>11.95</v>
          </cell>
          <cell r="G56">
            <v>92.887</v>
          </cell>
          <cell r="H56">
            <v>131.28110000000001</v>
          </cell>
          <cell r="I56">
            <v>324.87599999999998</v>
          </cell>
          <cell r="J56">
            <v>411.45299999999997</v>
          </cell>
          <cell r="K56">
            <v>360.76900000000001</v>
          </cell>
          <cell r="L56">
            <v>331.77300000000002</v>
          </cell>
          <cell r="M56">
            <v>382.84699999999998</v>
          </cell>
          <cell r="N56">
            <v>360.74599999999998</v>
          </cell>
          <cell r="O56">
            <v>643.53</v>
          </cell>
          <cell r="P56">
            <v>643.53</v>
          </cell>
          <cell r="Q56">
            <v>396.87200000000001</v>
          </cell>
          <cell r="R56">
            <v>1790.6569999999999</v>
          </cell>
          <cell r="S56">
            <v>172.81399999999999</v>
          </cell>
          <cell r="T56">
            <v>285.065</v>
          </cell>
          <cell r="U56">
            <v>285.065</v>
          </cell>
          <cell r="V56">
            <v>340.80599999999998</v>
          </cell>
          <cell r="W56">
            <v>197.614</v>
          </cell>
          <cell r="X56">
            <v>284.90699999999998</v>
          </cell>
          <cell r="Y56">
            <v>464.214</v>
          </cell>
          <cell r="Z56">
            <v>464.214</v>
          </cell>
          <cell r="AA56">
            <v>448.37599999999998</v>
          </cell>
          <cell r="AB56">
            <v>177.77500000000001</v>
          </cell>
          <cell r="AC56">
            <v>343.13799999999998</v>
          </cell>
          <cell r="AD56">
            <v>359.35858899999999</v>
          </cell>
          <cell r="AE56">
            <v>359.35858899999999</v>
          </cell>
          <cell r="AF56">
            <v>259.79399999999998</v>
          </cell>
          <cell r="AG56">
            <v>238.40899999999999</v>
          </cell>
          <cell r="AH56">
            <v>255.333</v>
          </cell>
          <cell r="AI56">
            <v>371.98700000000002</v>
          </cell>
          <cell r="AJ56">
            <v>371.98700000000002</v>
          </cell>
          <cell r="AK56">
            <v>432.56900000000002</v>
          </cell>
          <cell r="AL56">
            <v>435.36700000000002</v>
          </cell>
          <cell r="AM56">
            <v>450.51600000000002</v>
          </cell>
          <cell r="AN56">
            <v>834.35799999999995</v>
          </cell>
          <cell r="AO56">
            <v>834.35799999999995</v>
          </cell>
          <cell r="AP56">
            <v>559.09799999999996</v>
          </cell>
          <cell r="AQ56">
            <v>732.49</v>
          </cell>
          <cell r="AR56">
            <v>644.70399999999995</v>
          </cell>
          <cell r="AS56">
            <v>754.10500000000002</v>
          </cell>
          <cell r="AT56">
            <v>754.10500000000002</v>
          </cell>
          <cell r="AU56">
            <v>627.37599999999998</v>
          </cell>
          <cell r="AV56">
            <v>572.46699999999998</v>
          </cell>
          <cell r="AW56">
            <v>669.79100000000005</v>
          </cell>
          <cell r="AX56">
            <v>440.88499999999999</v>
          </cell>
          <cell r="AY56">
            <v>440.88499999999999</v>
          </cell>
          <cell r="AZ56">
            <v>392.73</v>
          </cell>
          <cell r="BA56">
            <v>381.57299999999998</v>
          </cell>
          <cell r="BB56">
            <v>376.834</v>
          </cell>
          <cell r="BC56">
            <v>402.10599999999999</v>
          </cell>
          <cell r="BD56">
            <v>402.10599999999999</v>
          </cell>
          <cell r="BE56">
            <v>425.84199999999998</v>
          </cell>
          <cell r="BF56">
            <v>489.12400000000002</v>
          </cell>
          <cell r="BG56">
            <v>531.81700000000001</v>
          </cell>
          <cell r="BH56">
            <v>1237.8579999999999</v>
          </cell>
          <cell r="BI56">
            <v>1237.8579999999999</v>
          </cell>
          <cell r="BJ56">
            <v>637.62599999999998</v>
          </cell>
          <cell r="BK56">
            <v>644.19799999999998</v>
          </cell>
        </row>
        <row r="57">
          <cell r="B57" t="str">
            <v>Long-term  debt</v>
          </cell>
          <cell r="C57" t="str">
            <v>LT_DEBT</v>
          </cell>
          <cell r="D57" t="str">
            <v>USD</v>
          </cell>
          <cell r="F57">
            <v>156.29300000000001</v>
          </cell>
          <cell r="G57">
            <v>429.71</v>
          </cell>
          <cell r="H57">
            <v>1542.3430000000001</v>
          </cell>
          <cell r="I57">
            <v>2602.6869999999999</v>
          </cell>
          <cell r="J57">
            <v>3394.011</v>
          </cell>
          <cell r="K57">
            <v>3212.71</v>
          </cell>
          <cell r="L57">
            <v>3193.277</v>
          </cell>
          <cell r="M57">
            <v>3158.4630000000002</v>
          </cell>
          <cell r="N57">
            <v>3117.4879999999998</v>
          </cell>
          <cell r="O57">
            <v>3182.85</v>
          </cell>
          <cell r="P57">
            <v>3182.85</v>
          </cell>
          <cell r="Q57">
            <v>3138.866</v>
          </cell>
          <cell r="R57">
            <v>1898.752</v>
          </cell>
          <cell r="S57">
            <v>1898.847</v>
          </cell>
          <cell r="T57">
            <v>1753.1479999999999</v>
          </cell>
          <cell r="U57">
            <v>1753.1479999999999</v>
          </cell>
          <cell r="V57">
            <v>1552.346</v>
          </cell>
          <cell r="W57">
            <v>1975.6859999999999</v>
          </cell>
          <cell r="X57">
            <v>1975.6859999999999</v>
          </cell>
          <cell r="Y57">
            <v>1975.6859999999999</v>
          </cell>
          <cell r="Z57">
            <v>1975.6859999999999</v>
          </cell>
          <cell r="AA57">
            <v>1975.586</v>
          </cell>
          <cell r="AB57">
            <v>2965.5859999999998</v>
          </cell>
          <cell r="AC57">
            <v>4766.4189999999999</v>
          </cell>
          <cell r="AD57">
            <v>5326.8069999999998</v>
          </cell>
          <cell r="AE57">
            <v>5326.8069999999998</v>
          </cell>
          <cell r="AF57">
            <v>5989.741</v>
          </cell>
          <cell r="AG57">
            <v>5990.6840000000002</v>
          </cell>
          <cell r="AH57">
            <v>5990.0020000000004</v>
          </cell>
          <cell r="AI57">
            <v>5987.6949999999997</v>
          </cell>
          <cell r="AJ57">
            <v>5987.6949999999997</v>
          </cell>
          <cell r="AK57">
            <v>5986.9780000000001</v>
          </cell>
          <cell r="AL57">
            <v>5986.2449999999999</v>
          </cell>
          <cell r="AM57">
            <v>5921.8459999999995</v>
          </cell>
          <cell r="AN57">
            <v>5630.527</v>
          </cell>
          <cell r="AO57">
            <v>5630.527</v>
          </cell>
          <cell r="AP57">
            <v>6276.7280000000001</v>
          </cell>
          <cell r="AQ57">
            <v>6024.6229999999996</v>
          </cell>
          <cell r="AR57">
            <v>6022.4440000000004</v>
          </cell>
          <cell r="AS57">
            <v>6361.9539999999997</v>
          </cell>
          <cell r="AT57">
            <v>6361.9539999999997</v>
          </cell>
          <cell r="AU57">
            <v>6368.7629999999999</v>
          </cell>
          <cell r="AV57">
            <v>6368.1559999999999</v>
          </cell>
          <cell r="AW57">
            <v>6594.0659999999998</v>
          </cell>
          <cell r="AX57">
            <v>6750.2070000000003</v>
          </cell>
          <cell r="AY57">
            <v>6750.2070000000003</v>
          </cell>
          <cell r="AZ57">
            <v>6702.7929999999997</v>
          </cell>
          <cell r="BA57">
            <v>6785.55</v>
          </cell>
          <cell r="BB57">
            <v>6903.0739999999996</v>
          </cell>
          <cell r="BC57">
            <v>6853.1819999999998</v>
          </cell>
          <cell r="BD57">
            <v>6853.1819999999998</v>
          </cell>
          <cell r="BE57">
            <v>8343.1560000000009</v>
          </cell>
          <cell r="BF57">
            <v>8307.7829999999994</v>
          </cell>
          <cell r="BG57">
            <v>8295.0709999999999</v>
          </cell>
          <cell r="BH57">
            <v>10923.186</v>
          </cell>
          <cell r="BI57">
            <v>10923.186</v>
          </cell>
          <cell r="BJ57">
            <v>10741.316999999999</v>
          </cell>
          <cell r="BK57">
            <v>10691.509</v>
          </cell>
        </row>
        <row r="58">
          <cell r="B58" t="str">
            <v>Other long-term liabilities</v>
          </cell>
          <cell r="C58" t="str">
            <v>OTH_LT_CRED_GQ</v>
          </cell>
          <cell r="D58" t="str">
            <v>USD</v>
          </cell>
          <cell r="F58">
            <v>0.60699999999999998</v>
          </cell>
          <cell r="G58">
            <v>22.823</v>
          </cell>
          <cell r="H58">
            <v>67.063999999999993</v>
          </cell>
          <cell r="I58">
            <v>93.353999999999999</v>
          </cell>
          <cell r="J58">
            <v>157.54900000000001</v>
          </cell>
          <cell r="K58">
            <v>183.227</v>
          </cell>
          <cell r="L58">
            <v>184.661</v>
          </cell>
          <cell r="M58">
            <v>197.435</v>
          </cell>
          <cell r="N58">
            <v>247.44300000000001</v>
          </cell>
          <cell r="O58">
            <v>211.76300000000001</v>
          </cell>
          <cell r="P58">
            <v>211.76300000000001</v>
          </cell>
          <cell r="Q58">
            <v>222.16200000000001</v>
          </cell>
          <cell r="R58">
            <v>52.802999999999997</v>
          </cell>
          <cell r="S58">
            <v>54.036999999999999</v>
          </cell>
          <cell r="T58">
            <v>161.17599999999999</v>
          </cell>
          <cell r="U58">
            <v>161.17599999999999</v>
          </cell>
          <cell r="V58">
            <v>162.364</v>
          </cell>
          <cell r="W58">
            <v>163.61000000000001</v>
          </cell>
          <cell r="X58">
            <v>166.56100000000001</v>
          </cell>
          <cell r="Y58">
            <v>174.30600000000001</v>
          </cell>
          <cell r="Z58">
            <v>174.30600000000001</v>
          </cell>
          <cell r="AA58">
            <v>178.35499999999999</v>
          </cell>
          <cell r="AB58">
            <v>183.02</v>
          </cell>
          <cell r="AC58">
            <v>493.85899999999998</v>
          </cell>
          <cell r="AD58">
            <v>497.07299999999998</v>
          </cell>
          <cell r="AE58">
            <v>497.07299999999998</v>
          </cell>
          <cell r="AF58">
            <v>547.78499999999997</v>
          </cell>
          <cell r="AG58">
            <v>565.81399999999996</v>
          </cell>
          <cell r="AH58">
            <v>537.81200000000001</v>
          </cell>
          <cell r="AI58">
            <v>647.74199999999996</v>
          </cell>
          <cell r="AJ58">
            <v>647.74199999999996</v>
          </cell>
          <cell r="AK58">
            <v>690.82</v>
          </cell>
          <cell r="AL58">
            <v>567.49300000000005</v>
          </cell>
          <cell r="AM58">
            <v>608.26300000000003</v>
          </cell>
          <cell r="AN58">
            <v>866.24599999999998</v>
          </cell>
          <cell r="AO58">
            <v>866.24599999999998</v>
          </cell>
          <cell r="AP58">
            <v>823.37</v>
          </cell>
          <cell r="AQ58">
            <v>556.46100000000001</v>
          </cell>
          <cell r="AR58">
            <v>649.13</v>
          </cell>
          <cell r="AS58">
            <v>588.80799999999999</v>
          </cell>
          <cell r="AT58">
            <v>588.80799999999999</v>
          </cell>
          <cell r="AU58">
            <v>561.375</v>
          </cell>
          <cell r="AV58">
            <v>613.80399999999997</v>
          </cell>
          <cell r="AW58">
            <v>692.03899999999999</v>
          </cell>
          <cell r="AX58">
            <v>516.86199999999997</v>
          </cell>
          <cell r="AY58">
            <v>516.86199999999997</v>
          </cell>
          <cell r="AZ58">
            <v>521.86199999999997</v>
          </cell>
          <cell r="BA58">
            <v>532.36</v>
          </cell>
          <cell r="BB58">
            <v>544.84500000000003</v>
          </cell>
          <cell r="BC58">
            <v>597.91200000000003</v>
          </cell>
          <cell r="BD58">
            <v>597.91200000000003</v>
          </cell>
          <cell r="BE58">
            <v>618.99199999999996</v>
          </cell>
          <cell r="BF58">
            <v>934.77099999999996</v>
          </cell>
          <cell r="BG58">
            <v>966.726</v>
          </cell>
          <cell r="BH58">
            <v>942.48699999999997</v>
          </cell>
          <cell r="BI58">
            <v>942.48699999999997</v>
          </cell>
          <cell r="BJ58">
            <v>1028.961</v>
          </cell>
          <cell r="BK58">
            <v>1131.9860000000001</v>
          </cell>
        </row>
        <row r="59">
          <cell r="B59" t="str">
            <v>Total long-term liabilities</v>
          </cell>
          <cell r="C59" t="str">
            <v>TOT_LT_LIAB</v>
          </cell>
          <cell r="D59" t="str">
            <v>USD</v>
          </cell>
          <cell r="F59">
            <v>156.9</v>
          </cell>
          <cell r="G59">
            <v>452.53300000000002</v>
          </cell>
          <cell r="H59">
            <v>1609.4069999999999</v>
          </cell>
          <cell r="I59">
            <v>2696.0410000000002</v>
          </cell>
          <cell r="J59">
            <v>3551.56</v>
          </cell>
          <cell r="K59">
            <v>3395.9369999999999</v>
          </cell>
          <cell r="L59">
            <v>3377.9380000000001</v>
          </cell>
          <cell r="M59">
            <v>3355.8980000000001</v>
          </cell>
          <cell r="N59">
            <v>3364.931</v>
          </cell>
          <cell r="O59">
            <v>3394.6129999999998</v>
          </cell>
          <cell r="P59">
            <v>3394.6129999999998</v>
          </cell>
          <cell r="Q59">
            <v>3361.0279999999998</v>
          </cell>
          <cell r="R59">
            <v>1951.5550000000001</v>
          </cell>
          <cell r="S59">
            <v>1952.884</v>
          </cell>
          <cell r="T59">
            <v>1914.3240000000001</v>
          </cell>
          <cell r="U59">
            <v>1914.3240000000001</v>
          </cell>
          <cell r="V59">
            <v>1714.71</v>
          </cell>
          <cell r="W59">
            <v>2139.2959999999998</v>
          </cell>
          <cell r="X59">
            <v>2142.2469999999998</v>
          </cell>
          <cell r="Y59">
            <v>2149.9920000000002</v>
          </cell>
          <cell r="Z59">
            <v>2149.9920000000002</v>
          </cell>
          <cell r="AA59">
            <v>2153.9409999999998</v>
          </cell>
          <cell r="AB59">
            <v>3148.6060000000002</v>
          </cell>
          <cell r="AC59">
            <v>5260.2780000000002</v>
          </cell>
          <cell r="AD59">
            <v>5823.88</v>
          </cell>
          <cell r="AE59">
            <v>5823.88</v>
          </cell>
          <cell r="AF59">
            <v>6537.5259999999998</v>
          </cell>
          <cell r="AG59">
            <v>6556.4979999999996</v>
          </cell>
          <cell r="AH59">
            <v>6527.8140000000003</v>
          </cell>
          <cell r="AI59">
            <v>6635.4369999999999</v>
          </cell>
          <cell r="AJ59">
            <v>6635.4369999999999</v>
          </cell>
          <cell r="AK59">
            <v>6677.7979999999998</v>
          </cell>
          <cell r="AL59">
            <v>6553.7380000000003</v>
          </cell>
          <cell r="AM59">
            <v>6530.1090000000004</v>
          </cell>
          <cell r="AN59">
            <v>6496.7730000000001</v>
          </cell>
          <cell r="AO59">
            <v>6496.7730000000001</v>
          </cell>
          <cell r="AP59">
            <v>7100.098</v>
          </cell>
          <cell r="AQ59">
            <v>6581.0839999999998</v>
          </cell>
          <cell r="AR59">
            <v>6671.5739999999996</v>
          </cell>
          <cell r="AS59">
            <v>6950.7619999999997</v>
          </cell>
          <cell r="AT59">
            <v>6950.7619999999997</v>
          </cell>
          <cell r="AU59">
            <v>6930.1379999999999</v>
          </cell>
          <cell r="AV59">
            <v>6981.96</v>
          </cell>
          <cell r="AW59">
            <v>7286.1049999999996</v>
          </cell>
          <cell r="AX59">
            <v>7267.0690000000004</v>
          </cell>
          <cell r="AY59">
            <v>7267.0690000000004</v>
          </cell>
          <cell r="AZ59">
            <v>7224.6549999999997</v>
          </cell>
          <cell r="BA59">
            <v>7317.91</v>
          </cell>
          <cell r="BB59">
            <v>7447.9189999999999</v>
          </cell>
          <cell r="BC59">
            <v>7451.0940000000001</v>
          </cell>
          <cell r="BD59">
            <v>7451.0940000000001</v>
          </cell>
          <cell r="BE59">
            <v>8962.1479999999992</v>
          </cell>
          <cell r="BF59">
            <v>9242.5540000000001</v>
          </cell>
          <cell r="BG59">
            <v>9261.7970000000005</v>
          </cell>
          <cell r="BH59">
            <v>11865.673000000001</v>
          </cell>
          <cell r="BI59">
            <v>11865.673000000001</v>
          </cell>
          <cell r="BJ59">
            <v>11770.278</v>
          </cell>
          <cell r="BK59">
            <v>11823.495000000001</v>
          </cell>
        </row>
        <row r="60">
          <cell r="B60" t="str">
            <v>Total liabilities</v>
          </cell>
          <cell r="C60" t="str">
            <v>TOT_LIAB</v>
          </cell>
          <cell r="D60" t="str">
            <v>USD</v>
          </cell>
          <cell r="F60">
            <v>168.85</v>
          </cell>
          <cell r="G60">
            <v>545.41999999999996</v>
          </cell>
          <cell r="H60">
            <v>1740.6881000000001</v>
          </cell>
          <cell r="I60">
            <v>3020.9169999999999</v>
          </cell>
          <cell r="J60">
            <v>3963.0129999999999</v>
          </cell>
          <cell r="K60">
            <v>3756.7060000000001</v>
          </cell>
          <cell r="L60">
            <v>3709.7109999999998</v>
          </cell>
          <cell r="M60">
            <v>3738.7449999999999</v>
          </cell>
          <cell r="N60">
            <v>3725.6770000000001</v>
          </cell>
          <cell r="O60">
            <v>4038.143</v>
          </cell>
          <cell r="P60">
            <v>4038.143</v>
          </cell>
          <cell r="Q60">
            <v>3757.9</v>
          </cell>
          <cell r="R60">
            <v>3742.212</v>
          </cell>
          <cell r="S60">
            <v>2125.6979999999999</v>
          </cell>
          <cell r="T60">
            <v>2199.3890000000001</v>
          </cell>
          <cell r="U60">
            <v>2199.3890000000001</v>
          </cell>
          <cell r="V60">
            <v>2055.5160000000001</v>
          </cell>
          <cell r="W60">
            <v>2336.91</v>
          </cell>
          <cell r="X60">
            <v>2427.154</v>
          </cell>
          <cell r="Y60">
            <v>2614.2060000000001</v>
          </cell>
          <cell r="Z60">
            <v>2614.2060000000001</v>
          </cell>
          <cell r="AA60">
            <v>2602.317</v>
          </cell>
          <cell r="AB60">
            <v>3326.3809999999999</v>
          </cell>
          <cell r="AC60">
            <v>5603.4160000000002</v>
          </cell>
          <cell r="AD60">
            <v>6183.2385889999996</v>
          </cell>
          <cell r="AE60">
            <v>6183.2385889999996</v>
          </cell>
          <cell r="AF60">
            <v>6797.32</v>
          </cell>
          <cell r="AG60">
            <v>6794.9070000000002</v>
          </cell>
          <cell r="AH60">
            <v>6783.1469999999999</v>
          </cell>
          <cell r="AI60">
            <v>7007.424</v>
          </cell>
          <cell r="AJ60">
            <v>7007.424</v>
          </cell>
          <cell r="AK60">
            <v>7110.3670000000002</v>
          </cell>
          <cell r="AL60">
            <v>6989.1049999999996</v>
          </cell>
          <cell r="AM60">
            <v>6980.625</v>
          </cell>
          <cell r="AN60">
            <v>7331.1310000000003</v>
          </cell>
          <cell r="AO60">
            <v>7331.1310000000003</v>
          </cell>
          <cell r="AP60">
            <v>7659.1959999999999</v>
          </cell>
          <cell r="AQ60">
            <v>7313.5739999999996</v>
          </cell>
          <cell r="AR60">
            <v>7316.2780000000002</v>
          </cell>
          <cell r="AS60">
            <v>7704.8670000000002</v>
          </cell>
          <cell r="AT60">
            <v>7704.8670000000002</v>
          </cell>
          <cell r="AU60">
            <v>7557.5140000000001</v>
          </cell>
          <cell r="AV60">
            <v>7554.4269999999997</v>
          </cell>
          <cell r="AW60">
            <v>7955.8959999999997</v>
          </cell>
          <cell r="AX60">
            <v>7707.9539999999997</v>
          </cell>
          <cell r="AY60">
            <v>7707.9539999999997</v>
          </cell>
          <cell r="AZ60">
            <v>7617.3850000000002</v>
          </cell>
          <cell r="BA60">
            <v>7699.4830000000002</v>
          </cell>
          <cell r="BB60">
            <v>7824.7529999999997</v>
          </cell>
          <cell r="BC60">
            <v>7853.2</v>
          </cell>
          <cell r="BD60">
            <v>7853.2</v>
          </cell>
          <cell r="BE60">
            <v>9387.99</v>
          </cell>
          <cell r="BF60">
            <v>9731.6779999999999</v>
          </cell>
          <cell r="BG60">
            <v>9793.6139999999996</v>
          </cell>
          <cell r="BH60">
            <v>13103.531000000001</v>
          </cell>
          <cell r="BI60">
            <v>13103.531000000001</v>
          </cell>
          <cell r="BJ60">
            <v>12407.904</v>
          </cell>
          <cell r="BK60">
            <v>12467.692999999999</v>
          </cell>
        </row>
        <row r="61">
          <cell r="B61" t="str">
            <v>Preferred shares</v>
          </cell>
          <cell r="C61" t="str">
            <v>PREF_SH</v>
          </cell>
          <cell r="D61" t="str">
            <v>USD</v>
          </cell>
          <cell r="F61">
            <v>160.749</v>
          </cell>
          <cell r="G61">
            <v>201.06299999999999</v>
          </cell>
          <cell r="H61">
            <v>422.923</v>
          </cell>
          <cell r="I61">
            <v>842.71799999999996</v>
          </cell>
          <cell r="J61">
            <v>878.86099999999999</v>
          </cell>
          <cell r="K61">
            <v>756.01400000000001</v>
          </cell>
          <cell r="L61">
            <v>751.53700000000003</v>
          </cell>
          <cell r="M61">
            <v>729.93700000000001</v>
          </cell>
          <cell r="N61">
            <v>506.36700000000002</v>
          </cell>
          <cell r="O61">
            <v>506.702</v>
          </cell>
          <cell r="P61">
            <v>506.702</v>
          </cell>
          <cell r="Q61">
            <v>507.03699999999998</v>
          </cell>
          <cell r="R61">
            <v>507.37099999999998</v>
          </cell>
          <cell r="S61">
            <v>507.70600000000002</v>
          </cell>
          <cell r="T61">
            <v>508.04</v>
          </cell>
          <cell r="U61">
            <v>508.04</v>
          </cell>
          <cell r="V61">
            <v>508.37400000000002</v>
          </cell>
          <cell r="W61">
            <v>508.709</v>
          </cell>
          <cell r="X61">
            <v>509.04300000000001</v>
          </cell>
          <cell r="Y61">
            <v>311.94299999999998</v>
          </cell>
          <cell r="Z61">
            <v>311.94299999999998</v>
          </cell>
          <cell r="AA61">
            <v>312.17500000000001</v>
          </cell>
          <cell r="AB61">
            <v>312.40699999999998</v>
          </cell>
          <cell r="AC61">
            <v>312.63900000000001</v>
          </cell>
          <cell r="AD61">
            <v>312.87099999999998</v>
          </cell>
          <cell r="AE61">
            <v>312.87099999999998</v>
          </cell>
          <cell r="AF61">
            <v>313.10300000000001</v>
          </cell>
          <cell r="AG61">
            <v>313.33499999999998</v>
          </cell>
          <cell r="AH61">
            <v>313.56599999999997</v>
          </cell>
          <cell r="AI61">
            <v>313.798</v>
          </cell>
          <cell r="AJ61">
            <v>313.798</v>
          </cell>
          <cell r="AK61">
            <v>314.02999999999997</v>
          </cell>
          <cell r="AL61">
            <v>314.262</v>
          </cell>
          <cell r="AM61">
            <v>314.49400000000003</v>
          </cell>
          <cell r="AN61">
            <v>314.726</v>
          </cell>
          <cell r="AO61">
            <v>314.726</v>
          </cell>
          <cell r="AP61">
            <v>314.95800000000003</v>
          </cell>
          <cell r="AQ61">
            <v>315.19</v>
          </cell>
          <cell r="AR61">
            <v>315.42200000000003</v>
          </cell>
          <cell r="AS61">
            <v>315.654</v>
          </cell>
          <cell r="AT61">
            <v>315.654</v>
          </cell>
          <cell r="AU61">
            <v>315.88600000000002</v>
          </cell>
          <cell r="AV61">
            <v>316.11700000000002</v>
          </cell>
          <cell r="AW61">
            <v>316.34899999999999</v>
          </cell>
          <cell r="AX61">
            <v>316.58100000000002</v>
          </cell>
          <cell r="AY61">
            <v>316.58100000000002</v>
          </cell>
          <cell r="AZ61">
            <v>316.81299999999999</v>
          </cell>
          <cell r="BA61">
            <v>317.04500000000002</v>
          </cell>
          <cell r="BB61">
            <v>304.81</v>
          </cell>
          <cell r="BC61">
            <v>305.03199999999998</v>
          </cell>
          <cell r="BD61">
            <v>305.03199999999998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</row>
        <row r="62">
          <cell r="B62" t="str">
            <v>Total common equity</v>
          </cell>
          <cell r="C62" t="str">
            <v>ORD_SH_FUND</v>
          </cell>
          <cell r="D62" t="str">
            <v>USD</v>
          </cell>
          <cell r="F62">
            <v>41.792000000000002</v>
          </cell>
          <cell r="G62">
            <v>737.56200000000001</v>
          </cell>
          <cell r="H62">
            <v>1617.7470000000001</v>
          </cell>
          <cell r="I62">
            <v>2420.8620000000001</v>
          </cell>
          <cell r="J62">
            <v>2364.6480000000001</v>
          </cell>
          <cell r="K62">
            <v>2208.498</v>
          </cell>
          <cell r="L62">
            <v>2123.0129999999999</v>
          </cell>
          <cell r="M62">
            <v>2083.5239999999999</v>
          </cell>
          <cell r="N62">
            <v>1996.1769999999999</v>
          </cell>
          <cell r="O62">
            <v>1984.413</v>
          </cell>
          <cell r="P62">
            <v>1984.413</v>
          </cell>
          <cell r="Q62">
            <v>1971.626</v>
          </cell>
          <cell r="R62">
            <v>1912.923</v>
          </cell>
          <cell r="S62">
            <v>2128.098</v>
          </cell>
          <cell r="T62">
            <v>1833.625</v>
          </cell>
          <cell r="U62">
            <v>1833.625</v>
          </cell>
          <cell r="V62">
            <v>1710.076</v>
          </cell>
          <cell r="W62">
            <v>1323.9860000000001</v>
          </cell>
          <cell r="X62">
            <v>1199.258</v>
          </cell>
          <cell r="Y62">
            <v>1178.376</v>
          </cell>
          <cell r="Z62">
            <v>1178.376</v>
          </cell>
          <cell r="AA62">
            <v>1190.9970000000001</v>
          </cell>
          <cell r="AB62">
            <v>897.17100000000005</v>
          </cell>
          <cell r="AC62">
            <v>4714.21</v>
          </cell>
          <cell r="AD62">
            <v>4574.5376889999998</v>
          </cell>
          <cell r="AE62">
            <v>4574.5376889999998</v>
          </cell>
          <cell r="AF62">
            <v>3490.1819999999998</v>
          </cell>
          <cell r="AG62">
            <v>3512.4569999999999</v>
          </cell>
          <cell r="AH62">
            <v>3409.6030000000001</v>
          </cell>
          <cell r="AI62">
            <v>3166.9110000000001</v>
          </cell>
          <cell r="AJ62">
            <v>3166.9110000000001</v>
          </cell>
          <cell r="AK62">
            <v>3045.9659999999999</v>
          </cell>
          <cell r="AL62">
            <v>3174.453</v>
          </cell>
          <cell r="AM62">
            <v>3154.7460000000001</v>
          </cell>
          <cell r="AN62">
            <v>2715.8649999999998</v>
          </cell>
          <cell r="AO62">
            <v>2715.8649999999998</v>
          </cell>
          <cell r="AP62">
            <v>2776.288</v>
          </cell>
          <cell r="AQ62">
            <v>2924.6950000000002</v>
          </cell>
          <cell r="AR62">
            <v>2852.2379999999998</v>
          </cell>
          <cell r="AS62">
            <v>2936.241</v>
          </cell>
          <cell r="AT62">
            <v>2936.241</v>
          </cell>
          <cell r="AU62">
            <v>2687.239</v>
          </cell>
          <cell r="AV62">
            <v>2482.0709999999999</v>
          </cell>
          <cell r="AW62">
            <v>2381.3939999999998</v>
          </cell>
          <cell r="AX62">
            <v>2445.373</v>
          </cell>
          <cell r="AY62">
            <v>2445.373</v>
          </cell>
          <cell r="AZ62">
            <v>2462.8919999999998</v>
          </cell>
          <cell r="BA62">
            <v>2368.538</v>
          </cell>
          <cell r="BB62">
            <v>2313.0619999999999</v>
          </cell>
          <cell r="BC62">
            <v>2386.2449999999999</v>
          </cell>
          <cell r="BD62">
            <v>2386.2449999999999</v>
          </cell>
          <cell r="BE62">
            <v>2736.5340000000001</v>
          </cell>
          <cell r="BF62">
            <v>2864.4409999999998</v>
          </cell>
          <cell r="BG62">
            <v>2940.0770000000002</v>
          </cell>
          <cell r="BH62">
            <v>2938.7460000000001</v>
          </cell>
          <cell r="BI62">
            <v>2938.7460000000001</v>
          </cell>
          <cell r="BJ62">
            <v>2950.413</v>
          </cell>
          <cell r="BK62">
            <v>2911.4720000000002</v>
          </cell>
        </row>
        <row r="63">
          <cell r="B63" t="str">
            <v>Minority interest</v>
          </cell>
          <cell r="C63" t="str">
            <v>MINORITIES</v>
          </cell>
          <cell r="D63" t="str">
            <v>USD</v>
          </cell>
          <cell r="F63">
            <v>0</v>
          </cell>
          <cell r="G63">
            <v>39.185000000000002</v>
          </cell>
          <cell r="H63">
            <v>55.292000000000002</v>
          </cell>
          <cell r="I63">
            <v>155.34399999999999</v>
          </cell>
          <cell r="J63">
            <v>168.93600000000001</v>
          </cell>
          <cell r="K63">
            <v>171.38300000000001</v>
          </cell>
          <cell r="L63">
            <v>174.79300000000001</v>
          </cell>
          <cell r="M63">
            <v>202.11500000000001</v>
          </cell>
          <cell r="N63">
            <v>202.48599999999999</v>
          </cell>
          <cell r="O63">
            <v>208.333</v>
          </cell>
          <cell r="P63">
            <v>208.333</v>
          </cell>
          <cell r="Q63">
            <v>210.31700000000001</v>
          </cell>
          <cell r="R63">
            <v>207.7</v>
          </cell>
          <cell r="S63">
            <v>211.17599999999999</v>
          </cell>
          <cell r="T63">
            <v>30.468</v>
          </cell>
          <cell r="U63">
            <v>30.468</v>
          </cell>
          <cell r="V63">
            <v>29.402999999999999</v>
          </cell>
          <cell r="W63">
            <v>28.192</v>
          </cell>
          <cell r="X63">
            <v>27.515999999999998</v>
          </cell>
          <cell r="Y63">
            <v>26.792000000000002</v>
          </cell>
          <cell r="Z63">
            <v>26.792000000000002</v>
          </cell>
          <cell r="AA63">
            <v>25.266999999999999</v>
          </cell>
          <cell r="AB63">
            <v>26.158999999999999</v>
          </cell>
          <cell r="AC63">
            <v>27.879000000000001</v>
          </cell>
          <cell r="AD63">
            <v>29.052</v>
          </cell>
          <cell r="AE63">
            <v>29.052</v>
          </cell>
          <cell r="AF63">
            <v>27.504000000000001</v>
          </cell>
          <cell r="AG63">
            <v>0.32400000000000001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-0.53900000000000003</v>
          </cell>
          <cell r="AQ63">
            <v>-1.046</v>
          </cell>
          <cell r="AR63">
            <v>-0.71899999999999997</v>
          </cell>
          <cell r="AS63">
            <v>-0.156</v>
          </cell>
          <cell r="AT63">
            <v>-0.156</v>
          </cell>
          <cell r="AU63">
            <v>-0.13</v>
          </cell>
          <cell r="AV63">
            <v>-0.20100000000000001</v>
          </cell>
          <cell r="AW63">
            <v>-0.39700000000000002</v>
          </cell>
          <cell r="AX63">
            <v>-0.379</v>
          </cell>
          <cell r="AY63">
            <v>-0.379</v>
          </cell>
          <cell r="AZ63">
            <v>0.104</v>
          </cell>
          <cell r="BA63">
            <v>0.254</v>
          </cell>
          <cell r="BB63">
            <v>0.59</v>
          </cell>
          <cell r="BC63">
            <v>0.61899999999999999</v>
          </cell>
          <cell r="BD63">
            <v>0.61899999999999999</v>
          </cell>
          <cell r="BE63">
            <v>0.13200000000000001</v>
          </cell>
          <cell r="BF63">
            <v>1.5569999999999999</v>
          </cell>
          <cell r="BG63">
            <v>2.7280000000000002</v>
          </cell>
          <cell r="BH63">
            <v>12.518000000000001</v>
          </cell>
          <cell r="BI63">
            <v>12.518000000000001</v>
          </cell>
          <cell r="BJ63">
            <v>14.218</v>
          </cell>
          <cell r="BK63">
            <v>13.42</v>
          </cell>
        </row>
        <row r="64">
          <cell r="B64" t="str">
            <v>Total shareholders' equity</v>
          </cell>
          <cell r="C64" t="str">
            <v>EQ</v>
          </cell>
          <cell r="D64" t="str">
            <v>USD</v>
          </cell>
          <cell r="F64">
            <v>202.541</v>
          </cell>
          <cell r="G64">
            <v>977.81</v>
          </cell>
          <cell r="H64">
            <v>2095.962</v>
          </cell>
          <cell r="I64">
            <v>3418.924</v>
          </cell>
          <cell r="J64">
            <v>3412.4450000000002</v>
          </cell>
          <cell r="K64">
            <v>3135.895</v>
          </cell>
          <cell r="L64">
            <v>3049.3429999999998</v>
          </cell>
          <cell r="M64">
            <v>3015.576</v>
          </cell>
          <cell r="N64">
            <v>2705.03</v>
          </cell>
          <cell r="O64">
            <v>2699.4479999999999</v>
          </cell>
          <cell r="P64">
            <v>2699.4479999999999</v>
          </cell>
          <cell r="Q64">
            <v>2688.98</v>
          </cell>
          <cell r="R64">
            <v>2627.9940000000001</v>
          </cell>
          <cell r="S64">
            <v>2846.98</v>
          </cell>
          <cell r="T64">
            <v>2372.1329999999998</v>
          </cell>
          <cell r="U64">
            <v>2372.1329999999998</v>
          </cell>
          <cell r="V64">
            <v>2247.8530000000001</v>
          </cell>
          <cell r="W64">
            <v>1860.8869999999999</v>
          </cell>
          <cell r="X64">
            <v>1735.817</v>
          </cell>
          <cell r="Y64">
            <v>1517.1110000000001</v>
          </cell>
          <cell r="Z64">
            <v>1517.1110000000001</v>
          </cell>
          <cell r="AA64">
            <v>1528.4390000000001</v>
          </cell>
          <cell r="AB64">
            <v>1235.7370000000001</v>
          </cell>
          <cell r="AC64">
            <v>5054.7280000000001</v>
          </cell>
          <cell r="AD64">
            <v>4916.4606889999995</v>
          </cell>
          <cell r="AE64">
            <v>4916.4606889999995</v>
          </cell>
          <cell r="AF64">
            <v>3830.7890000000002</v>
          </cell>
          <cell r="AG64">
            <v>3826.116</v>
          </cell>
          <cell r="AH64">
            <v>3723.1689999999999</v>
          </cell>
          <cell r="AI64">
            <v>3480.7089999999998</v>
          </cell>
          <cell r="AJ64">
            <v>3480.7089999999998</v>
          </cell>
          <cell r="AK64">
            <v>3359.9960000000001</v>
          </cell>
          <cell r="AL64">
            <v>3488.7150000000001</v>
          </cell>
          <cell r="AM64">
            <v>3469.24</v>
          </cell>
          <cell r="AN64">
            <v>3030.5909999999999</v>
          </cell>
          <cell r="AO64">
            <v>3030.5909999999999</v>
          </cell>
          <cell r="AP64">
            <v>3090.7069999999999</v>
          </cell>
          <cell r="AQ64">
            <v>3238.8389999999999</v>
          </cell>
          <cell r="AR64">
            <v>3166.9409999999998</v>
          </cell>
          <cell r="AS64">
            <v>3251.739</v>
          </cell>
          <cell r="AT64">
            <v>3251.739</v>
          </cell>
          <cell r="AU64">
            <v>3002.9949999999999</v>
          </cell>
          <cell r="AV64">
            <v>2797.9870000000001</v>
          </cell>
          <cell r="AW64">
            <v>2697.346</v>
          </cell>
          <cell r="AX64">
            <v>2761.5749999999998</v>
          </cell>
          <cell r="AY64">
            <v>2761.5749999999998</v>
          </cell>
          <cell r="AZ64">
            <v>2779.8090000000002</v>
          </cell>
          <cell r="BA64">
            <v>2685.837</v>
          </cell>
          <cell r="BB64">
            <v>2618.462</v>
          </cell>
          <cell r="BC64">
            <v>2691.8960000000002</v>
          </cell>
          <cell r="BD64">
            <v>2691.8960000000002</v>
          </cell>
          <cell r="BE64">
            <v>2736.6660000000002</v>
          </cell>
          <cell r="BF64">
            <v>2865.998</v>
          </cell>
          <cell r="BG64">
            <v>2942.8049999999998</v>
          </cell>
          <cell r="BH64">
            <v>2951.2640000000001</v>
          </cell>
          <cell r="BI64">
            <v>2951.2640000000001</v>
          </cell>
          <cell r="BJ64">
            <v>2964.6309999999999</v>
          </cell>
          <cell r="BK64">
            <v>2924.8919999999998</v>
          </cell>
        </row>
        <row r="65">
          <cell r="B65" t="str">
            <v>Total liabilities and equity</v>
          </cell>
          <cell r="C65" t="str">
            <v>TOT_LIAB_EQ</v>
          </cell>
          <cell r="D65" t="str">
            <v>USD</v>
          </cell>
          <cell r="F65">
            <v>371.39100000000002</v>
          </cell>
          <cell r="G65">
            <v>1523.23</v>
          </cell>
          <cell r="H65">
            <v>3836.6500999999998</v>
          </cell>
          <cell r="I65">
            <v>6439.8410000000003</v>
          </cell>
          <cell r="J65">
            <v>7375.4579999999996</v>
          </cell>
          <cell r="K65">
            <v>6892.6009999999997</v>
          </cell>
          <cell r="L65">
            <v>6759.0540000000001</v>
          </cell>
          <cell r="M65">
            <v>6754.3209999999999</v>
          </cell>
          <cell r="N65">
            <v>6430.7070000000003</v>
          </cell>
          <cell r="O65">
            <v>6737.5910000000003</v>
          </cell>
          <cell r="P65">
            <v>6737.5910000000003</v>
          </cell>
          <cell r="Q65">
            <v>6446.88</v>
          </cell>
          <cell r="R65">
            <v>6370.2060000000001</v>
          </cell>
          <cell r="S65">
            <v>4972.6779999999999</v>
          </cell>
          <cell r="T65">
            <v>4571.5219999999999</v>
          </cell>
          <cell r="U65">
            <v>4571.5219999999999</v>
          </cell>
          <cell r="V65">
            <v>4303.3689999999997</v>
          </cell>
          <cell r="W65">
            <v>4197.7969999999996</v>
          </cell>
          <cell r="X65">
            <v>4162.9709999999995</v>
          </cell>
          <cell r="Y65">
            <v>4131.317</v>
          </cell>
          <cell r="Z65">
            <v>4131.317</v>
          </cell>
          <cell r="AA65">
            <v>4130.7560000000003</v>
          </cell>
          <cell r="AB65">
            <v>4562.1180000000004</v>
          </cell>
          <cell r="AC65">
            <v>10658.144</v>
          </cell>
          <cell r="AD65">
            <v>11099.699279</v>
          </cell>
          <cell r="AE65">
            <v>11099.699279</v>
          </cell>
          <cell r="AF65">
            <v>10628.109</v>
          </cell>
          <cell r="AG65">
            <v>10621.022999999999</v>
          </cell>
          <cell r="AH65">
            <v>10506.316000000001</v>
          </cell>
          <cell r="AI65">
            <v>10488.133</v>
          </cell>
          <cell r="AJ65">
            <v>10488.133</v>
          </cell>
          <cell r="AK65">
            <v>10470.362999999999</v>
          </cell>
          <cell r="AL65">
            <v>10477.82</v>
          </cell>
          <cell r="AM65">
            <v>10449.865</v>
          </cell>
          <cell r="AN65">
            <v>10361.722</v>
          </cell>
          <cell r="AO65">
            <v>10361.722</v>
          </cell>
          <cell r="AP65">
            <v>10749.903</v>
          </cell>
          <cell r="AQ65">
            <v>10552.413</v>
          </cell>
          <cell r="AR65">
            <v>10483.218999999999</v>
          </cell>
          <cell r="AS65">
            <v>10956.606</v>
          </cell>
          <cell r="AT65">
            <v>10956.606</v>
          </cell>
          <cell r="AU65">
            <v>10560.509</v>
          </cell>
          <cell r="AV65">
            <v>10352.414000000001</v>
          </cell>
          <cell r="AW65">
            <v>10653.242</v>
          </cell>
          <cell r="AX65">
            <v>10469.529</v>
          </cell>
          <cell r="AY65">
            <v>10469.529</v>
          </cell>
          <cell r="AZ65">
            <v>10397.194</v>
          </cell>
          <cell r="BA65">
            <v>10385.32</v>
          </cell>
          <cell r="BB65">
            <v>10443.215</v>
          </cell>
          <cell r="BC65">
            <v>10545.096</v>
          </cell>
          <cell r="BD65">
            <v>10545.096</v>
          </cell>
          <cell r="BE65">
            <v>12124.656000000001</v>
          </cell>
          <cell r="BF65">
            <v>12597.675999999999</v>
          </cell>
          <cell r="BG65">
            <v>12736.419</v>
          </cell>
          <cell r="BH65">
            <v>16054.795</v>
          </cell>
          <cell r="BI65">
            <v>16054.795</v>
          </cell>
          <cell r="BJ65">
            <v>15372.535</v>
          </cell>
          <cell r="BK65">
            <v>15392.584999999999</v>
          </cell>
        </row>
        <row r="66">
          <cell r="A66" t="str">
            <v>Additional Balance Sheet Items</v>
          </cell>
        </row>
        <row r="67">
          <cell r="B67" t="str">
            <v>Net debt</v>
          </cell>
          <cell r="C67" t="str">
            <v>NET_DEBT</v>
          </cell>
          <cell r="D67" t="str">
            <v>USD</v>
          </cell>
          <cell r="F67">
            <v>101.215</v>
          </cell>
          <cell r="G67">
            <v>148.93700000000001</v>
          </cell>
          <cell r="H67">
            <v>1013.9271</v>
          </cell>
          <cell r="I67">
            <v>2158.4580000000001</v>
          </cell>
          <cell r="J67">
            <v>2605.6129999999998</v>
          </cell>
          <cell r="K67">
            <v>2654.902</v>
          </cell>
          <cell r="L67">
            <v>2688.2919999999999</v>
          </cell>
          <cell r="M67">
            <v>2663.68</v>
          </cell>
          <cell r="N67">
            <v>2932.8890000000001</v>
          </cell>
          <cell r="O67">
            <v>3036.6280000000002</v>
          </cell>
          <cell r="P67">
            <v>3036.6280000000002</v>
          </cell>
          <cell r="Q67">
            <v>3045.0720000000001</v>
          </cell>
          <cell r="R67">
            <v>2941.634</v>
          </cell>
          <cell r="S67">
            <v>990.34199999999998</v>
          </cell>
          <cell r="T67">
            <v>1283.691</v>
          </cell>
          <cell r="U67">
            <v>1283.691</v>
          </cell>
          <cell r="V67">
            <v>1351.8330000000001</v>
          </cell>
          <cell r="W67">
            <v>1687.9749999999999</v>
          </cell>
          <cell r="X67">
            <v>1968.64</v>
          </cell>
          <cell r="Y67">
            <v>2113.3389999999999</v>
          </cell>
          <cell r="Z67">
            <v>2113.3389999999999</v>
          </cell>
          <cell r="AA67">
            <v>2079.5650000000001</v>
          </cell>
          <cell r="AB67">
            <v>2350.326</v>
          </cell>
          <cell r="AC67">
            <v>4498.4790000000003</v>
          </cell>
          <cell r="AD67">
            <v>4506.0954270000002</v>
          </cell>
          <cell r="AE67">
            <v>4506.0954270000002</v>
          </cell>
          <cell r="AF67">
            <v>5712.1260000000002</v>
          </cell>
          <cell r="AG67">
            <v>5758.1469999999999</v>
          </cell>
          <cell r="AH67">
            <v>5723.7969999999996</v>
          </cell>
          <cell r="AI67">
            <v>5828.3890000000001</v>
          </cell>
          <cell r="AJ67">
            <v>5828.3890000000001</v>
          </cell>
          <cell r="AK67">
            <v>5870.366</v>
          </cell>
          <cell r="AL67">
            <v>5863.3530000000001</v>
          </cell>
          <cell r="AM67">
            <v>5845.2669999999998</v>
          </cell>
          <cell r="AN67">
            <v>5793.6729999999998</v>
          </cell>
          <cell r="AO67">
            <v>5793.6729999999998</v>
          </cell>
          <cell r="AP67">
            <v>5733.8890000000001</v>
          </cell>
          <cell r="AQ67">
            <v>5747.4679999999998</v>
          </cell>
          <cell r="AR67">
            <v>5684.0010000000002</v>
          </cell>
          <cell r="AS67">
            <v>5599.49</v>
          </cell>
          <cell r="AT67">
            <v>5599.49</v>
          </cell>
          <cell r="AU67">
            <v>5816.098</v>
          </cell>
          <cell r="AV67">
            <v>5942.5360000000001</v>
          </cell>
          <cell r="AW67">
            <v>6105.0709999999999</v>
          </cell>
          <cell r="AX67">
            <v>6445.348</v>
          </cell>
          <cell r="AY67">
            <v>6445.348</v>
          </cell>
          <cell r="AZ67">
            <v>6419.6040000000003</v>
          </cell>
          <cell r="BA67">
            <v>6514.5339999999997</v>
          </cell>
          <cell r="BB67">
            <v>6637.5889999999999</v>
          </cell>
          <cell r="BC67">
            <v>6553.2110000000002</v>
          </cell>
          <cell r="BD67">
            <v>6553.2110000000002</v>
          </cell>
          <cell r="BE67">
            <v>7068.2790000000005</v>
          </cell>
          <cell r="BF67">
            <v>8014.9629999999997</v>
          </cell>
          <cell r="BG67">
            <v>7990.9560000000001</v>
          </cell>
          <cell r="BH67">
            <v>10593.94</v>
          </cell>
          <cell r="BI67">
            <v>10593.94</v>
          </cell>
          <cell r="BJ67">
            <v>10535.835999999999</v>
          </cell>
          <cell r="BK67">
            <v>10500.094999999999</v>
          </cell>
        </row>
        <row r="68">
          <cell r="B68" t="str">
            <v>Capitalized leases</v>
          </cell>
          <cell r="C68" t="str">
            <v>CAP_LEASES</v>
          </cell>
          <cell r="D68" t="str">
            <v>USD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</row>
        <row r="69">
          <cell r="B69" t="str">
            <v>Deferred income taxes</v>
          </cell>
          <cell r="C69" t="str">
            <v>DEF_INC_TAX</v>
          </cell>
          <cell r="D69" t="str">
            <v>USD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</row>
        <row r="70">
          <cell r="B70" t="str">
            <v>Net operating loss carryforwards (NOLs)</v>
          </cell>
          <cell r="C70" t="str">
            <v>NET_OP_LOSS_CFWD</v>
          </cell>
          <cell r="D70" t="str">
            <v>USD</v>
          </cell>
        </row>
        <row r="71">
          <cell r="B71" t="str">
            <v>Associates (mkt value) used in EV calculation</v>
          </cell>
          <cell r="C71" t="str">
            <v>MV_ASSOCIATES</v>
          </cell>
          <cell r="D71" t="str">
            <v>USD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</row>
        <row r="72">
          <cell r="B72" t="str">
            <v>Net debt adjustment</v>
          </cell>
          <cell r="C72" t="str">
            <v>NET_DEBT_ADJ</v>
          </cell>
          <cell r="D72" t="str">
            <v>USD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O72">
            <v>0</v>
          </cell>
          <cell r="AT72">
            <v>0</v>
          </cell>
          <cell r="AY72">
            <v>0</v>
          </cell>
        </row>
        <row r="73">
          <cell r="B73" t="str">
            <v>Company borrowing margin</v>
          </cell>
          <cell r="C73" t="str">
            <v>CO_BOR_MARGIN</v>
          </cell>
          <cell r="F73">
            <v>5.9208999999999998E-2</v>
          </cell>
          <cell r="G73">
            <v>6.5311999999999995E-2</v>
          </cell>
          <cell r="H73">
            <v>7.0946999999999996E-2</v>
          </cell>
          <cell r="I73">
            <v>9.1044E-2</v>
          </cell>
          <cell r="J73">
            <v>8.5393999999999998E-2</v>
          </cell>
          <cell r="K73">
            <v>9.2057E-2</v>
          </cell>
          <cell r="L73">
            <v>2.2395000000000002E-2</v>
          </cell>
          <cell r="M73">
            <v>2.2773999999999999E-2</v>
          </cell>
          <cell r="N73">
            <v>2.2200999999999999E-2</v>
          </cell>
          <cell r="O73">
            <v>2.1047E-2</v>
          </cell>
          <cell r="P73">
            <v>8.2779000000000005E-2</v>
          </cell>
          <cell r="Q73">
            <v>1.7821E-2</v>
          </cell>
          <cell r="R73">
            <v>1.7822000000000001E-2</v>
          </cell>
          <cell r="S73">
            <v>2.7532999999999998E-2</v>
          </cell>
          <cell r="T73">
            <v>2.1940999999999999E-2</v>
          </cell>
          <cell r="U73">
            <v>0.111744</v>
          </cell>
          <cell r="V73">
            <v>2.8378E-2</v>
          </cell>
          <cell r="W73">
            <v>2.4989000000000001E-2</v>
          </cell>
          <cell r="X73">
            <v>2.4978E-2</v>
          </cell>
          <cell r="Y73">
            <v>2.4473000000000002E-2</v>
          </cell>
          <cell r="Z73">
            <v>9.1808000000000001E-2</v>
          </cell>
          <cell r="AA73">
            <v>2.6017999999999999E-2</v>
          </cell>
          <cell r="AB73">
            <v>2.085E-2</v>
          </cell>
          <cell r="AC73">
            <v>1.4924E-2</v>
          </cell>
          <cell r="AD73">
            <v>1.3365E-2</v>
          </cell>
          <cell r="AE73">
            <v>4.9485000000000001E-2</v>
          </cell>
          <cell r="AF73">
            <v>1.3677999999999999E-2</v>
          </cell>
          <cell r="AG73">
            <v>1.4805281946000001E-2</v>
          </cell>
          <cell r="AH73">
            <v>1.4909859115E-2</v>
          </cell>
          <cell r="AI73">
            <v>1.4836728759E-2</v>
          </cell>
          <cell r="AJ73">
            <v>5.7710948487000001E-2</v>
          </cell>
          <cell r="AK73">
            <v>1.4510510169999999E-2</v>
          </cell>
          <cell r="AL73">
            <v>1.4449077733E-2</v>
          </cell>
          <cell r="AM73">
            <v>1.4476509711999999E-2</v>
          </cell>
          <cell r="AN73">
            <v>1.4446071542E-2</v>
          </cell>
          <cell r="AO73">
            <v>5.8082478122999999E-2</v>
          </cell>
          <cell r="AP73">
            <v>1.6238545302000001E-2</v>
          </cell>
          <cell r="AQ73">
            <v>1.7574361867E-2</v>
          </cell>
          <cell r="AR73">
            <v>1.8118832053000002E-2</v>
          </cell>
          <cell r="AS73">
            <v>1.8068595486999999E-2</v>
          </cell>
          <cell r="AT73">
            <v>6.7771976622999996E-2</v>
          </cell>
          <cell r="AU73">
            <v>1.8906547515999999E-2</v>
          </cell>
          <cell r="AV73">
            <v>1.8836484539000001E-2</v>
          </cell>
          <cell r="AW73">
            <v>1.8620623464000001E-2</v>
          </cell>
          <cell r="AX73">
            <v>1.8579284466999999E-2</v>
          </cell>
          <cell r="AY73">
            <v>7.2322859747000007E-2</v>
          </cell>
          <cell r="AZ73">
            <v>1.8817486599999999E-2</v>
          </cell>
          <cell r="BA73">
            <v>1.8556075782000001E-2</v>
          </cell>
          <cell r="BB73">
            <v>1.8325609664E-2</v>
          </cell>
          <cell r="BC73">
            <v>1.8487447680000001E-2</v>
          </cell>
          <cell r="BD73">
            <v>7.3716118001000003E-2</v>
          </cell>
          <cell r="BE73">
            <v>1.6325033855999999E-2</v>
          </cell>
          <cell r="BF73">
            <v>1.7281329892E-2</v>
          </cell>
          <cell r="BG73">
            <v>1.7290488412E-2</v>
          </cell>
          <cell r="BH73">
            <v>1.4958175878E-2</v>
          </cell>
          <cell r="BI73">
            <v>5.1763971503000002E-2</v>
          </cell>
          <cell r="BJ73">
            <v>1.5168570847000001E-2</v>
          </cell>
          <cell r="BK73">
            <v>1.3000483291E-2</v>
          </cell>
        </row>
        <row r="74">
          <cell r="B74" t="str">
            <v>Unfunded pensions &amp; other provisions</v>
          </cell>
          <cell r="C74" t="str">
            <v>UNF_PENS</v>
          </cell>
          <cell r="D74" t="str">
            <v>USD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</row>
        <row r="75">
          <cell r="B75" t="str">
            <v>Unfunded pension liabilities (off balance sheet)</v>
          </cell>
          <cell r="C75" t="str">
            <v>UNF_PENS_OFF</v>
          </cell>
          <cell r="D75" t="str">
            <v>USD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-2.8000000000000001E-2</v>
          </cell>
          <cell r="AD75">
            <v>8.0000000000000002E-3</v>
          </cell>
          <cell r="AE75">
            <v>8.0000000000000002E-3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-2.8000000000000001E-2</v>
          </cell>
          <cell r="AL75">
            <v>8.0000000019999993E-3</v>
          </cell>
          <cell r="AM75">
            <v>8.0000000019999993E-3</v>
          </cell>
          <cell r="AN75">
            <v>0</v>
          </cell>
          <cell r="AO75">
            <v>-2.8000000000000001E-2</v>
          </cell>
          <cell r="AP75">
            <v>8.0000000019999993E-3</v>
          </cell>
          <cell r="AQ75">
            <v>8.0000000019999993E-3</v>
          </cell>
          <cell r="AR75">
            <v>0</v>
          </cell>
          <cell r="AS75">
            <v>0</v>
          </cell>
          <cell r="AT75">
            <v>8.0000000000000002E-3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8.0000000000000002E-3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</row>
        <row r="76">
          <cell r="B76" t="str">
            <v>Unfunded pension liabilities &amp; other, used in EV</v>
          </cell>
          <cell r="C76" t="str">
            <v>UNF_PENS_LIAB_OTH</v>
          </cell>
          <cell r="D76" t="str">
            <v>USD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</row>
        <row r="77">
          <cell r="B77" t="str">
            <v>Adjustment for unfunded pensions &amp; goodwill</v>
          </cell>
          <cell r="C77" t="str">
            <v>ADJ_UNF_PENS_GOOD</v>
          </cell>
          <cell r="D77" t="str">
            <v>USD</v>
          </cell>
          <cell r="F77">
            <v>-152.541</v>
          </cell>
          <cell r="G77">
            <v>-569.74</v>
          </cell>
          <cell r="H77">
            <v>-596.14700000000005</v>
          </cell>
          <cell r="I77">
            <v>-1112.876</v>
          </cell>
          <cell r="J77">
            <v>-1051.431</v>
          </cell>
          <cell r="K77">
            <v>-1067.0409999999999</v>
          </cell>
          <cell r="L77">
            <v>-1050.9749999999999</v>
          </cell>
          <cell r="M77">
            <v>-1137.5640000000001</v>
          </cell>
          <cell r="N77">
            <v>-1142.357</v>
          </cell>
          <cell r="O77">
            <v>-1206.713</v>
          </cell>
          <cell r="P77">
            <v>-1206.713</v>
          </cell>
          <cell r="Q77">
            <v>-1235.433</v>
          </cell>
          <cell r="R77">
            <v>-267.07100000000003</v>
          </cell>
          <cell r="S77">
            <v>-267.07100000000003</v>
          </cell>
          <cell r="T77">
            <v>-333.71800000000002</v>
          </cell>
          <cell r="U77">
            <v>-333.71800000000002</v>
          </cell>
          <cell r="V77">
            <v>-333.71800000000002</v>
          </cell>
          <cell r="W77">
            <v>-333.71800000000002</v>
          </cell>
          <cell r="X77">
            <v>-341.93599999999998</v>
          </cell>
          <cell r="Y77">
            <v>-340.41199999999998</v>
          </cell>
          <cell r="Z77">
            <v>-340.41199999999998</v>
          </cell>
          <cell r="AA77">
            <v>-340.41199999999998</v>
          </cell>
          <cell r="AB77">
            <v>-340.41199999999998</v>
          </cell>
          <cell r="AC77">
            <v>-4226.4880000000003</v>
          </cell>
          <cell r="AD77">
            <v>-4222.2619999999997</v>
          </cell>
          <cell r="AE77">
            <v>-4222.2619999999997</v>
          </cell>
          <cell r="AF77">
            <v>-4730.5569999999998</v>
          </cell>
          <cell r="AG77">
            <v>-4700.4009999999998</v>
          </cell>
          <cell r="AH77">
            <v>-4690.0219999999999</v>
          </cell>
          <cell r="AI77">
            <v>-4646.7889999999998</v>
          </cell>
          <cell r="AJ77">
            <v>-4646.7889999999998</v>
          </cell>
          <cell r="AK77">
            <v>-4610.4790000000003</v>
          </cell>
          <cell r="AL77">
            <v>-4580.1289999999999</v>
          </cell>
          <cell r="AM77">
            <v>-4575.4269999999997</v>
          </cell>
          <cell r="AN77">
            <v>-4535.2820000000002</v>
          </cell>
          <cell r="AO77">
            <v>-4535.3100000000004</v>
          </cell>
          <cell r="AP77">
            <v>-4497.99</v>
          </cell>
          <cell r="AQ77">
            <v>-4462.9319999999998</v>
          </cell>
          <cell r="AR77">
            <v>-4427.317</v>
          </cell>
          <cell r="AS77">
            <v>-4390.2259999999997</v>
          </cell>
          <cell r="AT77">
            <v>-4390.2179999999998</v>
          </cell>
          <cell r="AU77">
            <v>-4370.7529999999997</v>
          </cell>
          <cell r="AV77">
            <v>-4336.2920000000004</v>
          </cell>
          <cell r="AW77">
            <v>-4367.6559999999999</v>
          </cell>
          <cell r="AX77">
            <v>-4343.2250000000004</v>
          </cell>
          <cell r="AY77">
            <v>-4343.2169999999996</v>
          </cell>
          <cell r="AZ77">
            <v>-4303.4679999999998</v>
          </cell>
          <cell r="BA77">
            <v>-4277.0919999999996</v>
          </cell>
          <cell r="BB77">
            <v>-4243.5919999999996</v>
          </cell>
          <cell r="BC77">
            <v>-4213.5720000000001</v>
          </cell>
          <cell r="BD77">
            <v>-4213.5720000000001</v>
          </cell>
          <cell r="BE77">
            <v>-4358.0129999999999</v>
          </cell>
          <cell r="BF77">
            <v>-5167.4129999999996</v>
          </cell>
          <cell r="BG77">
            <v>-5169.8109999999997</v>
          </cell>
          <cell r="BH77">
            <v>-6061.6530000000002</v>
          </cell>
          <cell r="BI77">
            <v>-6061.6530000000002</v>
          </cell>
          <cell r="BJ77">
            <v>-6041.8249999999998</v>
          </cell>
          <cell r="BK77">
            <v>-5990.4520000000002</v>
          </cell>
        </row>
        <row r="78">
          <cell r="B78" t="str">
            <v>Other GCI adjustments</v>
          </cell>
          <cell r="C78" t="str">
            <v>OTH_GCI_ADJ</v>
          </cell>
          <cell r="D78" t="str">
            <v>USD</v>
          </cell>
        </row>
        <row r="79">
          <cell r="B79" t="str">
            <v>GCI inflator</v>
          </cell>
          <cell r="C79" t="str">
            <v>GCI_INFL</v>
          </cell>
          <cell r="F79">
            <v>1</v>
          </cell>
          <cell r="G79">
            <v>1</v>
          </cell>
          <cell r="H79">
            <v>1</v>
          </cell>
          <cell r="I79">
            <v>1</v>
          </cell>
          <cell r="J79">
            <v>1</v>
          </cell>
          <cell r="K79">
            <v>1</v>
          </cell>
          <cell r="L79">
            <v>1</v>
          </cell>
          <cell r="M79">
            <v>1</v>
          </cell>
          <cell r="N79">
            <v>1</v>
          </cell>
          <cell r="O79">
            <v>1</v>
          </cell>
          <cell r="P79">
            <v>1</v>
          </cell>
          <cell r="Q79">
            <v>1</v>
          </cell>
          <cell r="R79">
            <v>1</v>
          </cell>
          <cell r="S79">
            <v>1</v>
          </cell>
          <cell r="T79">
            <v>1</v>
          </cell>
          <cell r="U79">
            <v>1</v>
          </cell>
          <cell r="V79">
            <v>1</v>
          </cell>
          <cell r="W79">
            <v>1</v>
          </cell>
          <cell r="X79">
            <v>1</v>
          </cell>
          <cell r="Y79">
            <v>1</v>
          </cell>
          <cell r="Z79">
            <v>1</v>
          </cell>
          <cell r="AA79">
            <v>1</v>
          </cell>
          <cell r="AB79">
            <v>1</v>
          </cell>
          <cell r="AC79">
            <v>1</v>
          </cell>
          <cell r="AD79">
            <v>1</v>
          </cell>
          <cell r="AE79">
            <v>1</v>
          </cell>
          <cell r="AF79">
            <v>1</v>
          </cell>
          <cell r="AG79">
            <v>1</v>
          </cell>
          <cell r="AH79">
            <v>1</v>
          </cell>
          <cell r="AI79">
            <v>1</v>
          </cell>
          <cell r="AJ79">
            <v>1</v>
          </cell>
          <cell r="AK79">
            <v>1</v>
          </cell>
          <cell r="AL79">
            <v>1</v>
          </cell>
          <cell r="AM79">
            <v>1</v>
          </cell>
          <cell r="AN79">
            <v>1</v>
          </cell>
          <cell r="AO79">
            <v>1</v>
          </cell>
          <cell r="AP79">
            <v>1</v>
          </cell>
          <cell r="AQ79">
            <v>1</v>
          </cell>
          <cell r="AR79">
            <v>1</v>
          </cell>
          <cell r="AS79">
            <v>1</v>
          </cell>
          <cell r="AT79">
            <v>1</v>
          </cell>
          <cell r="AU79">
            <v>1</v>
          </cell>
          <cell r="AV79">
            <v>1</v>
          </cell>
          <cell r="AW79">
            <v>1</v>
          </cell>
          <cell r="AX79">
            <v>1</v>
          </cell>
          <cell r="AY79">
            <v>1</v>
          </cell>
          <cell r="AZ79">
            <v>1</v>
          </cell>
          <cell r="BA79">
            <v>1</v>
          </cell>
          <cell r="BB79">
            <v>1</v>
          </cell>
          <cell r="BC79">
            <v>1</v>
          </cell>
          <cell r="BD79">
            <v>1</v>
          </cell>
          <cell r="BE79">
            <v>1</v>
          </cell>
          <cell r="BF79">
            <v>1</v>
          </cell>
          <cell r="BG79">
            <v>1</v>
          </cell>
          <cell r="BH79">
            <v>1</v>
          </cell>
          <cell r="BI79">
            <v>1</v>
          </cell>
          <cell r="BJ79">
            <v>1</v>
          </cell>
          <cell r="BK79">
            <v>1</v>
          </cell>
        </row>
        <row r="80">
          <cell r="B80" t="str">
            <v>Minority interest</v>
          </cell>
          <cell r="C80" t="str">
            <v>BAL_MINO_INT</v>
          </cell>
          <cell r="D80" t="str">
            <v>USD</v>
          </cell>
          <cell r="F80">
            <v>0</v>
          </cell>
          <cell r="G80">
            <v>39.185000000000002</v>
          </cell>
          <cell r="H80">
            <v>55.292000000000002</v>
          </cell>
          <cell r="I80">
            <v>155.34399999999999</v>
          </cell>
          <cell r="J80">
            <v>168.93600000000001</v>
          </cell>
          <cell r="K80">
            <v>171.38300000000001</v>
          </cell>
          <cell r="L80">
            <v>174.79300000000001</v>
          </cell>
          <cell r="M80">
            <v>202.11500000000001</v>
          </cell>
          <cell r="N80">
            <v>202.48599999999999</v>
          </cell>
          <cell r="O80">
            <v>208.333</v>
          </cell>
          <cell r="P80">
            <v>208.333</v>
          </cell>
          <cell r="Q80">
            <v>210.31700000000001</v>
          </cell>
          <cell r="R80">
            <v>207.7</v>
          </cell>
          <cell r="S80">
            <v>211.17599999999999</v>
          </cell>
          <cell r="T80">
            <v>30.468</v>
          </cell>
          <cell r="U80">
            <v>30.468</v>
          </cell>
          <cell r="V80">
            <v>29.402999999999999</v>
          </cell>
          <cell r="W80">
            <v>28.192</v>
          </cell>
          <cell r="X80">
            <v>27.515999999999998</v>
          </cell>
          <cell r="Y80">
            <v>26.792000000000002</v>
          </cell>
          <cell r="Z80">
            <v>26.792000000000002</v>
          </cell>
          <cell r="AA80">
            <v>25.266999999999999</v>
          </cell>
          <cell r="AB80">
            <v>26.158999999999999</v>
          </cell>
          <cell r="AC80">
            <v>27.879000000000001</v>
          </cell>
          <cell r="AD80">
            <v>29.052</v>
          </cell>
          <cell r="AE80">
            <v>29.052</v>
          </cell>
          <cell r="AF80">
            <v>27.504000000000001</v>
          </cell>
          <cell r="AG80">
            <v>0.32400000000000001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-0.53900000000000003</v>
          </cell>
          <cell r="AQ80">
            <v>-1.046</v>
          </cell>
          <cell r="AR80">
            <v>-0.71899999999999997</v>
          </cell>
          <cell r="AS80">
            <v>-0.156</v>
          </cell>
          <cell r="AT80">
            <v>-0.156</v>
          </cell>
          <cell r="AU80">
            <v>-0.13</v>
          </cell>
          <cell r="AV80">
            <v>-0.20100000000000001</v>
          </cell>
          <cell r="AW80">
            <v>-0.39700000000000002</v>
          </cell>
          <cell r="AX80">
            <v>-0.379</v>
          </cell>
          <cell r="AY80">
            <v>-0.379</v>
          </cell>
          <cell r="AZ80">
            <v>0.104</v>
          </cell>
          <cell r="BA80">
            <v>0.254</v>
          </cell>
          <cell r="BB80">
            <v>0.59</v>
          </cell>
          <cell r="BC80">
            <v>0.61899999999999999</v>
          </cell>
          <cell r="BD80">
            <v>0.61899999999999999</v>
          </cell>
          <cell r="BE80">
            <v>0.13200000000000001</v>
          </cell>
          <cell r="BF80">
            <v>1.5569999999999999</v>
          </cell>
          <cell r="BG80">
            <v>2.7280000000000002</v>
          </cell>
          <cell r="BH80">
            <v>12.518000000000001</v>
          </cell>
          <cell r="BI80">
            <v>12.518000000000001</v>
          </cell>
          <cell r="BJ80">
            <v>14.218</v>
          </cell>
          <cell r="BK80">
            <v>13.42</v>
          </cell>
        </row>
        <row r="81">
          <cell r="B81" t="str">
            <v>Gross goodwill</v>
          </cell>
          <cell r="C81" t="str">
            <v>GROSS_GW</v>
          </cell>
          <cell r="D81" t="str">
            <v>USD</v>
          </cell>
        </row>
        <row r="82">
          <cell r="B82" t="str">
            <v>Accumulated goodwill amortization</v>
          </cell>
          <cell r="C82" t="str">
            <v>ACC_GW_AM</v>
          </cell>
          <cell r="D82" t="str">
            <v>USD</v>
          </cell>
        </row>
        <row r="83">
          <cell r="B83" t="str">
            <v>Net goodwill</v>
          </cell>
          <cell r="C83" t="str">
            <v>NET_GW</v>
          </cell>
          <cell r="D83" t="str">
            <v>USD</v>
          </cell>
        </row>
        <row r="84">
          <cell r="B84" t="str">
            <v>Gross other intangibles</v>
          </cell>
          <cell r="C84" t="str">
            <v>GROSS_OTH_INTANG</v>
          </cell>
          <cell r="D84" t="str">
            <v>USD</v>
          </cell>
        </row>
        <row r="85">
          <cell r="B85" t="str">
            <v>Accumulated amortization (excl. goodwill)</v>
          </cell>
          <cell r="C85" t="str">
            <v>ACCUM_AMORT</v>
          </cell>
          <cell r="D85" t="str">
            <v>USD</v>
          </cell>
        </row>
        <row r="86">
          <cell r="B86" t="str">
            <v>Net other intangibles</v>
          </cell>
          <cell r="C86" t="str">
            <v>NET_OTH_INTANG</v>
          </cell>
          <cell r="D86" t="str">
            <v>USD</v>
          </cell>
        </row>
        <row r="87">
          <cell r="A87" t="str">
            <v>Cash Flow Statement</v>
          </cell>
        </row>
        <row r="88">
          <cell r="B88" t="str">
            <v>Minority interest add-back</v>
          </cell>
          <cell r="C88" t="str">
            <v>CF_INC_MINORITY</v>
          </cell>
          <cell r="D88" t="str">
            <v>USD</v>
          </cell>
          <cell r="F88">
            <v>0</v>
          </cell>
          <cell r="G88">
            <v>39.185000000000002</v>
          </cell>
          <cell r="H88">
            <v>16.106999999999999</v>
          </cell>
          <cell r="I88">
            <v>100.05200000000001</v>
          </cell>
          <cell r="J88">
            <v>13.592000000000001</v>
          </cell>
          <cell r="K88">
            <v>2.4470000000000001</v>
          </cell>
          <cell r="L88">
            <v>3.41</v>
          </cell>
          <cell r="M88">
            <v>27.321999999999999</v>
          </cell>
          <cell r="N88">
            <v>0.371</v>
          </cell>
          <cell r="O88">
            <v>5.8470000000000004</v>
          </cell>
          <cell r="P88">
            <v>36.950000000000003</v>
          </cell>
          <cell r="Q88">
            <v>1.984</v>
          </cell>
          <cell r="R88">
            <v>-2.617</v>
          </cell>
          <cell r="S88">
            <v>3.476</v>
          </cell>
          <cell r="T88">
            <v>-180.708</v>
          </cell>
          <cell r="U88">
            <v>-177.86500000000001</v>
          </cell>
          <cell r="V88">
            <v>-1.0649999999999999</v>
          </cell>
          <cell r="W88">
            <v>-1.2110000000000001</v>
          </cell>
          <cell r="X88">
            <v>-0.67600000000000005</v>
          </cell>
          <cell r="Y88">
            <v>-0.72399999999999998</v>
          </cell>
          <cell r="Z88">
            <v>-3.6760000000000002</v>
          </cell>
          <cell r="AA88">
            <v>-1.5249999999999999</v>
          </cell>
          <cell r="AB88">
            <v>0.89200000000000002</v>
          </cell>
          <cell r="AC88">
            <v>1.72</v>
          </cell>
          <cell r="AD88">
            <v>1.173</v>
          </cell>
          <cell r="AE88">
            <v>2.2599999999999998</v>
          </cell>
          <cell r="AF88">
            <v>-1.548</v>
          </cell>
          <cell r="AG88">
            <v>-27.18</v>
          </cell>
          <cell r="AH88">
            <v>-0.32400000000000001</v>
          </cell>
          <cell r="AI88">
            <v>0</v>
          </cell>
          <cell r="AJ88">
            <v>-29.052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-0.53900000000000003</v>
          </cell>
          <cell r="AQ88">
            <v>-0.50700000000000001</v>
          </cell>
          <cell r="AR88">
            <v>0.32700000000000001</v>
          </cell>
          <cell r="AS88">
            <v>0.56299999999999994</v>
          </cell>
          <cell r="AT88">
            <v>-0.156</v>
          </cell>
          <cell r="AU88">
            <v>2.5999999999999999E-2</v>
          </cell>
          <cell r="AV88">
            <v>-7.0999999999999994E-2</v>
          </cell>
          <cell r="AW88">
            <v>-0.19600000000000001</v>
          </cell>
          <cell r="AX88">
            <v>1.7999999999999999E-2</v>
          </cell>
          <cell r="AY88">
            <v>-0.223</v>
          </cell>
          <cell r="AZ88">
            <v>0.48299999999999998</v>
          </cell>
          <cell r="BA88">
            <v>0.15</v>
          </cell>
          <cell r="BB88">
            <v>0.33600000000000002</v>
          </cell>
          <cell r="BC88">
            <v>2.9000000000000001E-2</v>
          </cell>
          <cell r="BD88">
            <v>0.998</v>
          </cell>
          <cell r="BE88">
            <v>-0.48699999999999999</v>
          </cell>
          <cell r="BF88">
            <v>1.425</v>
          </cell>
          <cell r="BG88">
            <v>1.171</v>
          </cell>
          <cell r="BH88">
            <v>9.7899999999999991</v>
          </cell>
          <cell r="BI88">
            <v>11.898999999999999</v>
          </cell>
          <cell r="BJ88">
            <v>1.7</v>
          </cell>
          <cell r="BK88">
            <v>-0.79800000000000004</v>
          </cell>
        </row>
        <row r="89">
          <cell r="B89" t="str">
            <v>Depreciation &amp; amortization add-back</v>
          </cell>
          <cell r="C89" t="str">
            <v>DEPR_AMORT</v>
          </cell>
          <cell r="D89" t="str">
            <v>USD</v>
          </cell>
          <cell r="F89">
            <v>6.952</v>
          </cell>
          <cell r="G89">
            <v>37.238999999999997</v>
          </cell>
          <cell r="H89">
            <v>130.10599999999999</v>
          </cell>
          <cell r="I89">
            <v>238.79599999999999</v>
          </cell>
          <cell r="J89">
            <v>328.49099999999999</v>
          </cell>
          <cell r="K89">
            <v>301.928</v>
          </cell>
          <cell r="L89">
            <v>80.356999999999999</v>
          </cell>
          <cell r="M89">
            <v>80.513000000000005</v>
          </cell>
          <cell r="N89">
            <v>80.388999999999996</v>
          </cell>
          <cell r="O89">
            <v>82.893000000000001</v>
          </cell>
          <cell r="P89">
            <v>324.15199999999999</v>
          </cell>
          <cell r="Q89">
            <v>89.742999999999995</v>
          </cell>
          <cell r="R89">
            <v>61.119</v>
          </cell>
          <cell r="S89">
            <v>60.587000000000003</v>
          </cell>
          <cell r="T89">
            <v>72.537000000000006</v>
          </cell>
          <cell r="U89">
            <v>283.98599999999999</v>
          </cell>
          <cell r="V89">
            <v>112.37224999999999</v>
          </cell>
          <cell r="W89">
            <v>123.74325</v>
          </cell>
          <cell r="X89">
            <v>136.70025000000001</v>
          </cell>
          <cell r="Y89">
            <v>135.05425</v>
          </cell>
          <cell r="Z89">
            <v>507.87</v>
          </cell>
          <cell r="AA89">
            <v>137.658333</v>
          </cell>
          <cell r="AB89">
            <v>133.30933300000001</v>
          </cell>
          <cell r="AC89">
            <v>137.97733299999999</v>
          </cell>
          <cell r="AD89">
            <v>136.60633300000001</v>
          </cell>
          <cell r="AE89">
            <v>545.551333</v>
          </cell>
          <cell r="AF89">
            <v>138.69300000000001</v>
          </cell>
          <cell r="AG89">
            <v>133.32400000000001</v>
          </cell>
          <cell r="AH89">
            <v>135.54</v>
          </cell>
          <cell r="AI89">
            <v>132.34700000000001</v>
          </cell>
          <cell r="AJ89">
            <v>539.904</v>
          </cell>
          <cell r="AK89">
            <v>132.03299999999999</v>
          </cell>
          <cell r="AL89">
            <v>131.89599999999999</v>
          </cell>
          <cell r="AM89">
            <v>131.714</v>
          </cell>
          <cell r="AN89">
            <v>130.79900000000001</v>
          </cell>
          <cell r="AO89">
            <v>526.44200000000001</v>
          </cell>
          <cell r="AP89">
            <v>133.17599999999999</v>
          </cell>
          <cell r="AQ89">
            <v>131.59700000000001</v>
          </cell>
          <cell r="AR89">
            <v>131.46299999999999</v>
          </cell>
          <cell r="AS89">
            <v>133.50299999999999</v>
          </cell>
          <cell r="AT89">
            <v>529.73900000000003</v>
          </cell>
          <cell r="AU89">
            <v>132.86799999999999</v>
          </cell>
          <cell r="AV89">
            <v>134.42599999999999</v>
          </cell>
          <cell r="AW89">
            <v>136.21799999999999</v>
          </cell>
          <cell r="AX89">
            <v>137.25899999999999</v>
          </cell>
          <cell r="AY89">
            <v>540.77099999999996</v>
          </cell>
          <cell r="AZ89">
            <v>137.273</v>
          </cell>
          <cell r="BA89">
            <v>138.191</v>
          </cell>
          <cell r="BB89">
            <v>138.523</v>
          </cell>
          <cell r="BC89">
            <v>138.964</v>
          </cell>
          <cell r="BD89">
            <v>552.95100000000002</v>
          </cell>
          <cell r="BE89">
            <v>139.4</v>
          </cell>
          <cell r="BF89">
            <v>152.482</v>
          </cell>
          <cell r="BG89">
            <v>154.86699999999999</v>
          </cell>
          <cell r="BH89">
            <v>175.84299999999999</v>
          </cell>
          <cell r="BI89">
            <v>622.59199999999998</v>
          </cell>
          <cell r="BJ89">
            <v>186.459</v>
          </cell>
          <cell r="BK89">
            <v>190.65100000000001</v>
          </cell>
        </row>
        <row r="90">
          <cell r="B90" t="str">
            <v>(Increase)/decrease in working capital</v>
          </cell>
          <cell r="C90" t="str">
            <v>WORK_CAP</v>
          </cell>
          <cell r="D90" t="str">
            <v>USD</v>
          </cell>
          <cell r="F90">
            <v>0</v>
          </cell>
          <cell r="G90">
            <v>31.672000000000001</v>
          </cell>
          <cell r="H90">
            <v>-33.892000000000003</v>
          </cell>
          <cell r="I90">
            <v>-0.68100000000000005</v>
          </cell>
          <cell r="J90">
            <v>-13.180999999999999</v>
          </cell>
          <cell r="K90">
            <v>67.706000000000003</v>
          </cell>
          <cell r="L90">
            <v>-1.7470000000000001</v>
          </cell>
          <cell r="M90">
            <v>121.134</v>
          </cell>
          <cell r="N90">
            <v>-64.192999999999998</v>
          </cell>
          <cell r="O90">
            <v>41.302</v>
          </cell>
          <cell r="P90">
            <v>96.495999999999995</v>
          </cell>
          <cell r="Q90">
            <v>-12.428000000000001</v>
          </cell>
          <cell r="R90">
            <v>-1716.5940000000001</v>
          </cell>
          <cell r="S90">
            <v>1673.104</v>
          </cell>
          <cell r="T90">
            <v>23.734999999999999</v>
          </cell>
          <cell r="U90">
            <v>-32.183</v>
          </cell>
          <cell r="V90">
            <v>-10.874000000000001</v>
          </cell>
          <cell r="W90">
            <v>-10.6</v>
          </cell>
          <cell r="X90">
            <v>-13.057</v>
          </cell>
          <cell r="Y90">
            <v>23.988</v>
          </cell>
          <cell r="Z90">
            <v>-10.542999999999999</v>
          </cell>
          <cell r="AA90">
            <v>-21.047999999999998</v>
          </cell>
          <cell r="AB90">
            <v>7.3630000000000004</v>
          </cell>
          <cell r="AC90">
            <v>116.967</v>
          </cell>
          <cell r="AD90">
            <v>11.345884</v>
          </cell>
          <cell r="AE90">
            <v>114.62788399999999</v>
          </cell>
          <cell r="AF90">
            <v>-92.954884000000007</v>
          </cell>
          <cell r="AG90">
            <v>-30.364999999999998</v>
          </cell>
          <cell r="AH90">
            <v>3.544</v>
          </cell>
          <cell r="AI90">
            <v>-66.084999999999994</v>
          </cell>
          <cell r="AJ90">
            <v>-185.860883863456</v>
          </cell>
          <cell r="AK90">
            <v>-28.212</v>
          </cell>
          <cell r="AL90">
            <v>13.164</v>
          </cell>
          <cell r="AM90">
            <v>2.8359999999999999</v>
          </cell>
          <cell r="AN90">
            <v>164.22300000000001</v>
          </cell>
          <cell r="AO90">
            <v>152.011</v>
          </cell>
          <cell r="AP90">
            <v>-20.885999999999999</v>
          </cell>
          <cell r="AQ90">
            <v>103.253</v>
          </cell>
          <cell r="AR90">
            <v>39.442999999999998</v>
          </cell>
          <cell r="AS90">
            <v>12.682</v>
          </cell>
          <cell r="AT90">
            <v>134.49199999999999</v>
          </cell>
          <cell r="AU90">
            <v>45.436</v>
          </cell>
          <cell r="AV90">
            <v>-40.103999999999999</v>
          </cell>
          <cell r="AW90">
            <v>78.613</v>
          </cell>
          <cell r="AX90">
            <v>-203.88200000000001</v>
          </cell>
          <cell r="AY90">
            <v>-119.937</v>
          </cell>
          <cell r="AZ90">
            <v>-40.750999999999998</v>
          </cell>
          <cell r="BA90">
            <v>-19.201000000000001</v>
          </cell>
          <cell r="BB90">
            <v>-20.608000000000001</v>
          </cell>
          <cell r="BC90">
            <v>-17.114000000000001</v>
          </cell>
          <cell r="BD90">
            <v>-97.674000000000007</v>
          </cell>
          <cell r="BE90">
            <v>-50.215000000000003</v>
          </cell>
          <cell r="BF90">
            <v>-9.8759999999999994</v>
          </cell>
          <cell r="BG90">
            <v>15.722</v>
          </cell>
          <cell r="BH90">
            <v>-72.775999999999996</v>
          </cell>
          <cell r="BI90">
            <v>-117.145</v>
          </cell>
          <cell r="BJ90">
            <v>-8.0879999999999992</v>
          </cell>
          <cell r="BK90">
            <v>-22.146000000000001</v>
          </cell>
        </row>
        <row r="91">
          <cell r="B91" t="str">
            <v>Other operating cash flow items</v>
          </cell>
          <cell r="C91" t="str">
            <v>OTH_OP_CF</v>
          </cell>
          <cell r="D91" t="str">
            <v>USD</v>
          </cell>
          <cell r="F91">
            <v>0</v>
          </cell>
          <cell r="G91">
            <v>50.945999999999998</v>
          </cell>
          <cell r="H91">
            <v>-98.694000000000003</v>
          </cell>
          <cell r="I91">
            <v>-142.93199999999999</v>
          </cell>
          <cell r="J91">
            <v>-29.584</v>
          </cell>
          <cell r="K91">
            <v>215.17699999999999</v>
          </cell>
          <cell r="L91">
            <v>-7.0469999999999997</v>
          </cell>
          <cell r="M91">
            <v>68.037000000000006</v>
          </cell>
          <cell r="N91">
            <v>10.625999999999999</v>
          </cell>
          <cell r="O91">
            <v>129.76900000000001</v>
          </cell>
          <cell r="P91">
            <v>201.38499999999999</v>
          </cell>
          <cell r="Q91">
            <v>75.757999999999996</v>
          </cell>
          <cell r="R91">
            <v>-16.462</v>
          </cell>
          <cell r="S91">
            <v>302.88900000000001</v>
          </cell>
          <cell r="T91">
            <v>-96.703999999999994</v>
          </cell>
          <cell r="U91">
            <v>265.48099999999999</v>
          </cell>
          <cell r="V91">
            <v>0.36199999999999999</v>
          </cell>
          <cell r="W91">
            <v>-1.091</v>
          </cell>
          <cell r="X91">
            <v>-53.287999999999997</v>
          </cell>
          <cell r="Y91">
            <v>-0.749</v>
          </cell>
          <cell r="Z91">
            <v>-54.765999999999998</v>
          </cell>
          <cell r="AA91">
            <v>-7.5229999999999997</v>
          </cell>
          <cell r="AB91">
            <v>-24.774999999999999</v>
          </cell>
          <cell r="AC91">
            <v>-129.72900000000001</v>
          </cell>
          <cell r="AD91">
            <v>65.400999999999996</v>
          </cell>
          <cell r="AE91">
            <v>-96.626000000000005</v>
          </cell>
          <cell r="AF91">
            <v>31.422000000000001</v>
          </cell>
          <cell r="AG91">
            <v>-76.698999999999003</v>
          </cell>
          <cell r="AH91">
            <v>75.336999999998</v>
          </cell>
          <cell r="AI91">
            <v>54.471000000000998</v>
          </cell>
          <cell r="AJ91">
            <v>84.531000000000006</v>
          </cell>
          <cell r="AK91">
            <v>-1.986999999999</v>
          </cell>
          <cell r="AL91">
            <v>-1.411</v>
          </cell>
          <cell r="AM91">
            <v>-12.811999999999999</v>
          </cell>
          <cell r="AN91">
            <v>28.093000000000998</v>
          </cell>
          <cell r="AO91">
            <v>11.883000000001999</v>
          </cell>
          <cell r="AP91">
            <v>-41.893000000001997</v>
          </cell>
          <cell r="AQ91">
            <v>-61.095999999998</v>
          </cell>
          <cell r="AR91">
            <v>-69.876000000001994</v>
          </cell>
          <cell r="AS91">
            <v>-20.353000000000002</v>
          </cell>
          <cell r="AT91">
            <v>-193.21800000000101</v>
          </cell>
          <cell r="AU91">
            <v>-58.929000000000002</v>
          </cell>
          <cell r="AV91">
            <v>-24.056999999999999</v>
          </cell>
          <cell r="AW91">
            <v>-76.590999999999994</v>
          </cell>
          <cell r="AX91">
            <v>-53.567</v>
          </cell>
          <cell r="AY91">
            <v>-213.14400000000001</v>
          </cell>
          <cell r="AZ91">
            <v>-35.965000000000003</v>
          </cell>
          <cell r="BA91">
            <v>-44.249000000000002</v>
          </cell>
          <cell r="BB91">
            <v>-45.220999999999997</v>
          </cell>
          <cell r="BC91">
            <v>-58.201999999999998</v>
          </cell>
          <cell r="BD91">
            <v>-183.637</v>
          </cell>
          <cell r="BE91">
            <v>-411.33699999999999</v>
          </cell>
          <cell r="BF91">
            <v>-60.804000000000002</v>
          </cell>
          <cell r="BG91">
            <v>-65.405000000000001</v>
          </cell>
          <cell r="BH91">
            <v>-85.596000000000004</v>
          </cell>
          <cell r="BI91">
            <v>-623.14200000000005</v>
          </cell>
          <cell r="BJ91">
            <v>-88.566999999999993</v>
          </cell>
          <cell r="BK91">
            <v>-46.936</v>
          </cell>
        </row>
        <row r="92">
          <cell r="B92" t="str">
            <v>Cash flow from operating activities</v>
          </cell>
          <cell r="C92" t="str">
            <v>CF_OPS</v>
          </cell>
          <cell r="D92" t="str">
            <v>USD</v>
          </cell>
          <cell r="F92">
            <v>-4.99</v>
          </cell>
          <cell r="G92">
            <v>121.267</v>
          </cell>
          <cell r="H92">
            <v>-80.72</v>
          </cell>
          <cell r="I92">
            <v>-8.0559999999999992</v>
          </cell>
          <cell r="J92">
            <v>-66.849000000000004</v>
          </cell>
          <cell r="K92">
            <v>314.73700000000002</v>
          </cell>
          <cell r="L92">
            <v>7.2797499999999999</v>
          </cell>
          <cell r="M92">
            <v>215.80785</v>
          </cell>
          <cell r="N92">
            <v>-72.484999999999999</v>
          </cell>
          <cell r="O92">
            <v>112.0504</v>
          </cell>
          <cell r="P92">
            <v>262.65300000000002</v>
          </cell>
          <cell r="Q92">
            <v>49.012999999999998</v>
          </cell>
          <cell r="R92">
            <v>-1730.6030000000001</v>
          </cell>
          <cell r="S92">
            <v>1983.94</v>
          </cell>
          <cell r="T92">
            <v>-269.827</v>
          </cell>
          <cell r="U92">
            <v>32.523000000000003</v>
          </cell>
          <cell r="V92">
            <v>-26.2577</v>
          </cell>
          <cell r="W92">
            <v>-136.7687</v>
          </cell>
          <cell r="X92">
            <v>19.000299999999999</v>
          </cell>
          <cell r="Y92">
            <v>106.3081</v>
          </cell>
          <cell r="Z92">
            <v>-44.8</v>
          </cell>
          <cell r="AA92">
            <v>49.440416666666998</v>
          </cell>
          <cell r="AB92">
            <v>74.490416666667002</v>
          </cell>
          <cell r="AC92">
            <v>85.312416666667005</v>
          </cell>
          <cell r="AD92">
            <v>184.08530053012299</v>
          </cell>
          <cell r="AE92">
            <v>393.32855053012298</v>
          </cell>
          <cell r="AF92">
            <v>42.721116136543998</v>
          </cell>
          <cell r="AG92">
            <v>-32.879999999999001</v>
          </cell>
          <cell r="AH92">
            <v>147.08399999999801</v>
          </cell>
          <cell r="AI92">
            <v>40.564000000001002</v>
          </cell>
          <cell r="AJ92">
            <v>197.489116136543</v>
          </cell>
          <cell r="AK92">
            <v>88.661000000000996</v>
          </cell>
          <cell r="AL92">
            <v>203.988</v>
          </cell>
          <cell r="AM92">
            <v>89.531000000000006</v>
          </cell>
          <cell r="AN92">
            <v>259.29800000000103</v>
          </cell>
          <cell r="AO92">
            <v>641.478000000002</v>
          </cell>
          <cell r="AP92">
            <v>80.434999999997999</v>
          </cell>
          <cell r="AQ92">
            <v>61.480000000002001</v>
          </cell>
          <cell r="AR92">
            <v>69.717999999998</v>
          </cell>
          <cell r="AS92">
            <v>144.54300000000001</v>
          </cell>
          <cell r="AT92">
            <v>356.17599999999902</v>
          </cell>
          <cell r="AU92">
            <v>0.126</v>
          </cell>
          <cell r="AV92">
            <v>-27.335000000000001</v>
          </cell>
          <cell r="AW92">
            <v>3.0350000000000001</v>
          </cell>
          <cell r="AX92">
            <v>-79.299000000000007</v>
          </cell>
          <cell r="AY92">
            <v>-103.473</v>
          </cell>
          <cell r="AZ92">
            <v>101.057</v>
          </cell>
          <cell r="BA92">
            <v>105.762</v>
          </cell>
          <cell r="BB92">
            <v>124.30800000000001</v>
          </cell>
          <cell r="BC92">
            <v>112.58799999999999</v>
          </cell>
          <cell r="BD92">
            <v>443.71499999999997</v>
          </cell>
          <cell r="BE92">
            <v>-272.608</v>
          </cell>
          <cell r="BF92">
            <v>199.24</v>
          </cell>
          <cell r="BG92">
            <v>148.4</v>
          </cell>
          <cell r="BH92">
            <v>7.7560000000000002</v>
          </cell>
          <cell r="BI92">
            <v>82.787999999999997</v>
          </cell>
          <cell r="BJ92">
            <v>106.96599999999999</v>
          </cell>
          <cell r="BK92">
            <v>173.13</v>
          </cell>
        </row>
        <row r="93">
          <cell r="B93" t="str">
            <v>Capital expenditures, Capex</v>
          </cell>
          <cell r="C93" t="str">
            <v>CAPEX</v>
          </cell>
          <cell r="D93" t="str">
            <v>USD</v>
          </cell>
          <cell r="F93">
            <v>-51.997</v>
          </cell>
          <cell r="G93">
            <v>-149.24799999999999</v>
          </cell>
          <cell r="H93">
            <v>-1502.2670000000001</v>
          </cell>
          <cell r="I93">
            <v>-1780.1880000000001</v>
          </cell>
          <cell r="J93">
            <v>-838.75300000000004</v>
          </cell>
          <cell r="K93">
            <v>-278.459</v>
          </cell>
          <cell r="L93">
            <v>-52.848999999999997</v>
          </cell>
          <cell r="M93">
            <v>-26.622</v>
          </cell>
          <cell r="N93">
            <v>-21.617000000000001</v>
          </cell>
          <cell r="O93">
            <v>-23.702000000000002</v>
          </cell>
          <cell r="P93">
            <v>-124.79</v>
          </cell>
          <cell r="Q93">
            <v>-6.7759999999999998</v>
          </cell>
          <cell r="R93">
            <v>-12.680999999999999</v>
          </cell>
          <cell r="S93">
            <v>-9.7579999999999991</v>
          </cell>
          <cell r="T93">
            <v>-309.13099999999997</v>
          </cell>
          <cell r="U93">
            <v>-338.346</v>
          </cell>
          <cell r="V93">
            <v>-9.5990000000000002</v>
          </cell>
          <cell r="W93">
            <v>-12.333</v>
          </cell>
          <cell r="X93">
            <v>-161.447</v>
          </cell>
          <cell r="Y93">
            <v>-28.553999999999998</v>
          </cell>
          <cell r="Z93">
            <v>-211.93299999999999</v>
          </cell>
          <cell r="AA93">
            <v>-47.459000000000003</v>
          </cell>
          <cell r="AB93">
            <v>-57.354999999999997</v>
          </cell>
          <cell r="AC93">
            <v>-59.021999999999998</v>
          </cell>
          <cell r="AD93">
            <v>-56.533999999999999</v>
          </cell>
          <cell r="AE93">
            <v>-220.37</v>
          </cell>
          <cell r="AF93">
            <v>-47.1</v>
          </cell>
          <cell r="AG93">
            <v>-77.677000000000007</v>
          </cell>
          <cell r="AH93">
            <v>-66.334000000000003</v>
          </cell>
          <cell r="AI93">
            <v>-108.747</v>
          </cell>
          <cell r="AJ93">
            <v>-299.858</v>
          </cell>
          <cell r="AK93">
            <v>-61.7485</v>
          </cell>
          <cell r="AL93">
            <v>-140.74700000000001</v>
          </cell>
          <cell r="AM93">
            <v>-140.303</v>
          </cell>
          <cell r="AN93">
            <v>-107.995</v>
          </cell>
          <cell r="AO93">
            <v>-450.79349999999999</v>
          </cell>
          <cell r="AP93">
            <v>-39.283999999999999</v>
          </cell>
          <cell r="AQ93">
            <v>-39.624000000000002</v>
          </cell>
          <cell r="AR93">
            <v>-32.4</v>
          </cell>
          <cell r="AS93">
            <v>-62.2</v>
          </cell>
          <cell r="AT93">
            <v>-173.50800000000001</v>
          </cell>
          <cell r="AU93">
            <v>-36.9</v>
          </cell>
          <cell r="AV93">
            <v>-54.9</v>
          </cell>
          <cell r="AW93">
            <v>-56.4</v>
          </cell>
          <cell r="AX93">
            <v>-79.8</v>
          </cell>
          <cell r="AY93">
            <v>-228</v>
          </cell>
          <cell r="AZ93">
            <v>-52.6</v>
          </cell>
          <cell r="BA93">
            <v>-64</v>
          </cell>
          <cell r="BB93">
            <v>-148.5</v>
          </cell>
          <cell r="BC93">
            <v>-82.8</v>
          </cell>
          <cell r="BD93">
            <v>-347.9</v>
          </cell>
          <cell r="BE93">
            <v>-65.099999999999994</v>
          </cell>
          <cell r="BF93">
            <v>-94</v>
          </cell>
          <cell r="BG93">
            <v>-123.7</v>
          </cell>
          <cell r="BH93">
            <v>-158</v>
          </cell>
          <cell r="BI93">
            <v>-440.8</v>
          </cell>
          <cell r="BJ93">
            <v>-116.4</v>
          </cell>
          <cell r="BK93">
            <v>-138.6</v>
          </cell>
        </row>
        <row r="94">
          <cell r="B94" t="str">
            <v>Acquisitions</v>
          </cell>
          <cell r="C94" t="str">
            <v>ACQ</v>
          </cell>
          <cell r="D94" t="str">
            <v>USD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  <cell r="BG94">
            <v>0</v>
          </cell>
          <cell r="BH94">
            <v>0</v>
          </cell>
          <cell r="BI94">
            <v>0</v>
          </cell>
          <cell r="BJ94">
            <v>0</v>
          </cell>
          <cell r="BK94">
            <v>0</v>
          </cell>
        </row>
        <row r="95">
          <cell r="B95" t="str">
            <v>Divestitures</v>
          </cell>
          <cell r="C95" t="str">
            <v>DIVEST</v>
          </cell>
          <cell r="D95" t="str">
            <v>USD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</row>
        <row r="96">
          <cell r="B96" t="str">
            <v>Other investing cash flow items</v>
          </cell>
          <cell r="C96" t="str">
            <v>OTH_INV_CF</v>
          </cell>
          <cell r="D96" t="str">
            <v>USD</v>
          </cell>
          <cell r="F96">
            <v>0</v>
          </cell>
          <cell r="G96">
            <v>-815.81600000000003</v>
          </cell>
          <cell r="H96">
            <v>-529.75300000000004</v>
          </cell>
          <cell r="I96">
            <v>-810.27300000000002</v>
          </cell>
          <cell r="J96">
            <v>29.832000000000001</v>
          </cell>
          <cell r="K96">
            <v>-22.2</v>
          </cell>
          <cell r="L96">
            <v>20.45</v>
          </cell>
          <cell r="M96">
            <v>-114.71599999999999</v>
          </cell>
          <cell r="N96">
            <v>-1.8759999999999999</v>
          </cell>
          <cell r="O96">
            <v>-156.804</v>
          </cell>
          <cell r="P96">
            <v>-252.946</v>
          </cell>
          <cell r="Q96">
            <v>-70.468999999999994</v>
          </cell>
          <cell r="R96">
            <v>1998.296</v>
          </cell>
          <cell r="S96">
            <v>-11.731</v>
          </cell>
          <cell r="T96">
            <v>385.03800000000001</v>
          </cell>
          <cell r="U96">
            <v>2301.134</v>
          </cell>
          <cell r="V96">
            <v>-39.198250000000002</v>
          </cell>
          <cell r="W96">
            <v>-49.637250000000002</v>
          </cell>
          <cell r="X96">
            <v>-67.454250000000002</v>
          </cell>
          <cell r="Y96">
            <v>-72.508250000000004</v>
          </cell>
          <cell r="Z96">
            <v>-228.798</v>
          </cell>
          <cell r="AA96">
            <v>-37.574333333333001</v>
          </cell>
          <cell r="AB96">
            <v>-41.271333333332997</v>
          </cell>
          <cell r="AC96">
            <v>-6344.1423329999998</v>
          </cell>
          <cell r="AD96">
            <v>-29.419333000000002</v>
          </cell>
          <cell r="AE96">
            <v>-6452.4073333333399</v>
          </cell>
          <cell r="AF96">
            <v>-201.12299999999999</v>
          </cell>
          <cell r="AG96">
            <v>-7.9599999999979998</v>
          </cell>
          <cell r="AH96">
            <v>17.211999999998</v>
          </cell>
          <cell r="AI96">
            <v>15.952</v>
          </cell>
          <cell r="AJ96">
            <v>-175.91900000000001</v>
          </cell>
          <cell r="AK96">
            <v>-4.4275000000000002</v>
          </cell>
          <cell r="AL96">
            <v>-1.280999999998</v>
          </cell>
          <cell r="AM96">
            <v>15.355999999998</v>
          </cell>
          <cell r="AN96">
            <v>17.140000000000999</v>
          </cell>
          <cell r="AO96">
            <v>26.787500000002002</v>
          </cell>
          <cell r="AP96">
            <v>11.430999999999999</v>
          </cell>
          <cell r="AQ96">
            <v>-28.932000000003001</v>
          </cell>
          <cell r="AR96">
            <v>-25.933999999998999</v>
          </cell>
          <cell r="AS96">
            <v>-3.597</v>
          </cell>
          <cell r="AT96">
            <v>-47.032000000000998</v>
          </cell>
          <cell r="AU96">
            <v>-22.905999999999999</v>
          </cell>
          <cell r="AV96">
            <v>10.776000000002</v>
          </cell>
          <cell r="AW96">
            <v>-221.96899999999999</v>
          </cell>
          <cell r="AX96">
            <v>-29.339000000001001</v>
          </cell>
          <cell r="AY96">
            <v>-263.43799999999902</v>
          </cell>
          <cell r="AZ96">
            <v>-5.446999999999</v>
          </cell>
          <cell r="BA96">
            <v>-22.197000000001001</v>
          </cell>
          <cell r="BB96">
            <v>7.6410000000010001</v>
          </cell>
          <cell r="BC96">
            <v>-22.970999999999002</v>
          </cell>
          <cell r="BD96">
            <v>-42.973999999999002</v>
          </cell>
          <cell r="BE96">
            <v>-193.66600000000199</v>
          </cell>
          <cell r="BF96">
            <v>-1379.597</v>
          </cell>
          <cell r="BG96">
            <v>-66.238999999998001</v>
          </cell>
          <cell r="BH96">
            <v>-2446.6750000000002</v>
          </cell>
          <cell r="BI96">
            <v>-4086.1770000000001</v>
          </cell>
          <cell r="BJ96">
            <v>-15.111000000000001</v>
          </cell>
          <cell r="BK96">
            <v>-10.543999999999</v>
          </cell>
        </row>
        <row r="97">
          <cell r="B97" t="str">
            <v>Cash flow from investing</v>
          </cell>
          <cell r="C97" t="str">
            <v>CF_INV</v>
          </cell>
          <cell r="D97" t="str">
            <v>USD</v>
          </cell>
          <cell r="F97">
            <v>-51.997</v>
          </cell>
          <cell r="G97">
            <v>-965.06399999999996</v>
          </cell>
          <cell r="H97">
            <v>-2032.02</v>
          </cell>
          <cell r="I97">
            <v>-2590.4609999999998</v>
          </cell>
          <cell r="J97">
            <v>-808.92100000000005</v>
          </cell>
          <cell r="K97">
            <v>-300.65899999999999</v>
          </cell>
          <cell r="L97">
            <v>-32.399000000000001</v>
          </cell>
          <cell r="M97">
            <v>-141.33799999999999</v>
          </cell>
          <cell r="N97">
            <v>-23.492999999999999</v>
          </cell>
          <cell r="O97">
            <v>-180.506</v>
          </cell>
          <cell r="P97">
            <v>-377.73599999999999</v>
          </cell>
          <cell r="Q97">
            <v>-77.245000000000005</v>
          </cell>
          <cell r="R97">
            <v>1985.615</v>
          </cell>
          <cell r="S97">
            <v>-21.489000000000001</v>
          </cell>
          <cell r="T97">
            <v>75.906999999999996</v>
          </cell>
          <cell r="U97">
            <v>1962.788</v>
          </cell>
          <cell r="V97">
            <v>-48.797249999999998</v>
          </cell>
          <cell r="W97">
            <v>-61.97025</v>
          </cell>
          <cell r="X97">
            <v>-228.90125</v>
          </cell>
          <cell r="Y97">
            <v>-101.06225000000001</v>
          </cell>
          <cell r="Z97">
            <v>-440.73099999999999</v>
          </cell>
          <cell r="AA97">
            <v>-85.033332999999999</v>
          </cell>
          <cell r="AB97">
            <v>-98.626333000000002</v>
          </cell>
          <cell r="AC97">
            <v>-6403.1643329999997</v>
          </cell>
          <cell r="AD97">
            <v>-85.953333000000001</v>
          </cell>
          <cell r="AE97">
            <v>-6672.777333</v>
          </cell>
          <cell r="AF97">
            <v>-248.22300000000001</v>
          </cell>
          <cell r="AG97">
            <v>-85.636999999997997</v>
          </cell>
          <cell r="AH97">
            <v>-49.122000000001997</v>
          </cell>
          <cell r="AI97">
            <v>-92.795000000000002</v>
          </cell>
          <cell r="AJ97">
            <v>-475.77699999999999</v>
          </cell>
          <cell r="AK97">
            <v>-66.176000000000002</v>
          </cell>
          <cell r="AL97">
            <v>-142.027999999998</v>
          </cell>
          <cell r="AM97">
            <v>-124.94700000000201</v>
          </cell>
          <cell r="AN97">
            <v>-90.854999999998995</v>
          </cell>
          <cell r="AO97">
            <v>-424.00599999999901</v>
          </cell>
          <cell r="AP97">
            <v>-27.853000000000002</v>
          </cell>
          <cell r="AQ97">
            <v>-68.556000000002996</v>
          </cell>
          <cell r="AR97">
            <v>-58.333999999999001</v>
          </cell>
          <cell r="AS97">
            <v>-65.796999999999997</v>
          </cell>
          <cell r="AT97">
            <v>-220.54000000000099</v>
          </cell>
          <cell r="AU97">
            <v>-59.805999999999997</v>
          </cell>
          <cell r="AV97">
            <v>-44.123999999999</v>
          </cell>
          <cell r="AW97">
            <v>-278.36900000000003</v>
          </cell>
          <cell r="AX97">
            <v>-109.139000000001</v>
          </cell>
          <cell r="AY97">
            <v>-491.43799999999902</v>
          </cell>
          <cell r="AZ97">
            <v>-58.046999999999002</v>
          </cell>
          <cell r="BA97">
            <v>-86.197000000000997</v>
          </cell>
          <cell r="BB97">
            <v>-140.85899999999901</v>
          </cell>
          <cell r="BC97">
            <v>-105.77099999999901</v>
          </cell>
          <cell r="BD97">
            <v>-390.873999999999</v>
          </cell>
          <cell r="BE97">
            <v>-258.76600000000201</v>
          </cell>
          <cell r="BF97">
            <v>-1473.597</v>
          </cell>
          <cell r="BG97">
            <v>-189.938999999998</v>
          </cell>
          <cell r="BH97">
            <v>-2604.6750000000002</v>
          </cell>
          <cell r="BI97">
            <v>-4526.9769999999999</v>
          </cell>
          <cell r="BJ97">
            <v>-131.511</v>
          </cell>
          <cell r="BK97">
            <v>-149.14399999999901</v>
          </cell>
        </row>
        <row r="98">
          <cell r="B98" t="str">
            <v>Dividends paid</v>
          </cell>
          <cell r="C98" t="str">
            <v>DIV_PAID</v>
          </cell>
          <cell r="D98" t="str">
            <v>USD</v>
          </cell>
          <cell r="F98">
            <v>-2.1989999999999998</v>
          </cell>
          <cell r="G98">
            <v>-5.4109999999999996</v>
          </cell>
          <cell r="H98">
            <v>-28.881</v>
          </cell>
          <cell r="I98">
            <v>-59.469000000000001</v>
          </cell>
          <cell r="J98">
            <v>-79.028000000000006</v>
          </cell>
          <cell r="K98">
            <v>19.638000000000002</v>
          </cell>
          <cell r="L98">
            <v>-14.371</v>
          </cell>
          <cell r="M98">
            <v>-20.081</v>
          </cell>
          <cell r="N98">
            <v>-9.4960000000000004</v>
          </cell>
          <cell r="O98">
            <v>-9.9969999999999999</v>
          </cell>
          <cell r="P98">
            <v>-53.945</v>
          </cell>
          <cell r="Q98">
            <v>-9.6959999999999997</v>
          </cell>
          <cell r="R98">
            <v>-9.3320000000000007</v>
          </cell>
          <cell r="S98">
            <v>-9.8360000000000003</v>
          </cell>
          <cell r="T98">
            <v>-9.7539999999999996</v>
          </cell>
          <cell r="U98">
            <v>-38.618000000000002</v>
          </cell>
          <cell r="V98">
            <v>-9.6530000000000005</v>
          </cell>
          <cell r="W98">
            <v>-9.5679999999999996</v>
          </cell>
          <cell r="X98">
            <v>-9.4290000000000003</v>
          </cell>
          <cell r="Y98">
            <v>-20.706</v>
          </cell>
          <cell r="Z98">
            <v>-49.356000000000002</v>
          </cell>
          <cell r="AA98">
            <v>-5.2009999999999996</v>
          </cell>
          <cell r="AB98">
            <v>-5.202</v>
          </cell>
          <cell r="AC98">
            <v>-5.2009999999999996</v>
          </cell>
          <cell r="AD98">
            <v>-5.202</v>
          </cell>
          <cell r="AE98">
            <v>-20.806000000000001</v>
          </cell>
          <cell r="AF98">
            <v>-5.2009999999999996</v>
          </cell>
          <cell r="AG98">
            <v>-5.202</v>
          </cell>
          <cell r="AH98">
            <v>-5.2009999999999996</v>
          </cell>
          <cell r="AI98">
            <v>-5.2009999999999996</v>
          </cell>
          <cell r="AJ98">
            <v>-20.805</v>
          </cell>
          <cell r="AK98">
            <v>-5.202</v>
          </cell>
          <cell r="AL98">
            <v>-5.2009999999999996</v>
          </cell>
          <cell r="AM98">
            <v>-5.2009999999999996</v>
          </cell>
          <cell r="AN98">
            <v>-5.202</v>
          </cell>
          <cell r="AO98">
            <v>-20.806000000000001</v>
          </cell>
          <cell r="AP98">
            <v>-5.2009999999999996</v>
          </cell>
          <cell r="AQ98">
            <v>-5.2009999999999996</v>
          </cell>
          <cell r="AR98">
            <v>-5.202</v>
          </cell>
          <cell r="AS98">
            <v>-5.202</v>
          </cell>
          <cell r="AT98">
            <v>-20.806000000000001</v>
          </cell>
          <cell r="AU98">
            <v>-5.2009999999999996</v>
          </cell>
          <cell r="AV98">
            <v>-5.202</v>
          </cell>
          <cell r="AW98">
            <v>-5.2009999999999996</v>
          </cell>
          <cell r="AX98">
            <v>-5.202</v>
          </cell>
          <cell r="AY98">
            <v>-20.806000000000001</v>
          </cell>
          <cell r="AZ98">
            <v>-5.2009999999999996</v>
          </cell>
          <cell r="BA98">
            <v>-5.202</v>
          </cell>
          <cell r="BB98">
            <v>-7.5410000000000004</v>
          </cell>
          <cell r="BC98">
            <v>-4.9960000000000004</v>
          </cell>
          <cell r="BD98">
            <v>-22.94</v>
          </cell>
          <cell r="BE98">
            <v>-2.629</v>
          </cell>
          <cell r="BF98">
            <v>0</v>
          </cell>
          <cell r="BG98">
            <v>0</v>
          </cell>
          <cell r="BH98">
            <v>0</v>
          </cell>
          <cell r="BI98">
            <v>-2.629</v>
          </cell>
          <cell r="BJ98">
            <v>0</v>
          </cell>
          <cell r="BK98">
            <v>0</v>
          </cell>
        </row>
        <row r="99">
          <cell r="B99" t="str">
            <v>Common stock issuance/(repurchase)</v>
          </cell>
          <cell r="C99" t="str">
            <v>SH_REPUR</v>
          </cell>
          <cell r="D99" t="str">
            <v>USD</v>
          </cell>
          <cell r="F99">
            <v>0</v>
          </cell>
          <cell r="G99">
            <v>738.95600000000002</v>
          </cell>
          <cell r="H99">
            <v>1010.53</v>
          </cell>
          <cell r="I99">
            <v>1067.3699999999999</v>
          </cell>
          <cell r="J99">
            <v>407.30500000000001</v>
          </cell>
          <cell r="K99">
            <v>14.164</v>
          </cell>
          <cell r="L99">
            <v>9.1432500000000001</v>
          </cell>
          <cell r="M99">
            <v>-20.950849999999999</v>
          </cell>
          <cell r="N99">
            <v>9.827</v>
          </cell>
          <cell r="O99">
            <v>144.30760000000001</v>
          </cell>
          <cell r="P99">
            <v>8.0779999999999994</v>
          </cell>
          <cell r="Q99">
            <v>18.75</v>
          </cell>
          <cell r="R99">
            <v>26.783000000000001</v>
          </cell>
          <cell r="S99">
            <v>-2.8919999999999999</v>
          </cell>
          <cell r="T99">
            <v>-197.148</v>
          </cell>
          <cell r="U99">
            <v>-154.50700000000001</v>
          </cell>
          <cell r="V99">
            <v>15.043950000000001</v>
          </cell>
          <cell r="W99">
            <v>-126.25205</v>
          </cell>
          <cell r="X99">
            <v>-62.398049999999998</v>
          </cell>
          <cell r="Y99">
            <v>61.812150000000003</v>
          </cell>
          <cell r="Z99">
            <v>-111.794</v>
          </cell>
          <cell r="AA99">
            <v>70.286917000000003</v>
          </cell>
          <cell r="AB99">
            <v>-246.32508300000001</v>
          </cell>
          <cell r="AC99">
            <v>3863.8629169999999</v>
          </cell>
          <cell r="AD99">
            <v>-104.029394</v>
          </cell>
          <cell r="AE99">
            <v>3583.7953560000001</v>
          </cell>
          <cell r="AF99">
            <v>-1046.2636890000001</v>
          </cell>
          <cell r="AG99">
            <v>59.436999999999998</v>
          </cell>
          <cell r="AH99">
            <v>-30.64</v>
          </cell>
          <cell r="AI99">
            <v>-157.322</v>
          </cell>
          <cell r="AJ99">
            <v>-1174.78868946033</v>
          </cell>
          <cell r="AK99">
            <v>-102.57</v>
          </cell>
          <cell r="AL99">
            <v>73.349000000000004</v>
          </cell>
          <cell r="AM99">
            <v>17.701000000000001</v>
          </cell>
          <cell r="AN99">
            <v>-369.86200000000002</v>
          </cell>
          <cell r="AO99">
            <v>-381.38200000000103</v>
          </cell>
          <cell r="AP99">
            <v>55.047000000000999</v>
          </cell>
          <cell r="AQ99">
            <v>265.375</v>
          </cell>
          <cell r="AR99">
            <v>-35.616</v>
          </cell>
          <cell r="AS99">
            <v>71.057000000000002</v>
          </cell>
          <cell r="AT99">
            <v>355.863</v>
          </cell>
          <cell r="AU99">
            <v>-124.526</v>
          </cell>
          <cell r="AV99">
            <v>-102.437</v>
          </cell>
          <cell r="AW99">
            <v>39.533000000000001</v>
          </cell>
          <cell r="AX99">
            <v>28.308</v>
          </cell>
          <cell r="AY99">
            <v>-159.12200000000001</v>
          </cell>
          <cell r="AZ99">
            <v>-17.297000000000999</v>
          </cell>
          <cell r="BA99">
            <v>-120.023</v>
          </cell>
          <cell r="BB99">
            <v>-99.212999999999994</v>
          </cell>
          <cell r="BC99">
            <v>29.268000000000001</v>
          </cell>
          <cell r="BD99">
            <v>-207.26499999999999</v>
          </cell>
          <cell r="BE99">
            <v>302.887</v>
          </cell>
          <cell r="BF99">
            <v>11.894</v>
          </cell>
          <cell r="BG99">
            <v>33.591000000000001</v>
          </cell>
          <cell r="BH99">
            <v>18.173999999999999</v>
          </cell>
          <cell r="BI99">
            <v>366.54599999999999</v>
          </cell>
          <cell r="BJ99">
            <v>-3.7949999999999999</v>
          </cell>
          <cell r="BK99">
            <v>-91.3</v>
          </cell>
        </row>
        <row r="100">
          <cell r="B100" t="str">
            <v>Increase/(decrease) in total debt</v>
          </cell>
          <cell r="C100" t="str">
            <v>CHG_LT_DEBT</v>
          </cell>
          <cell r="D100" t="str">
            <v>USD</v>
          </cell>
          <cell r="F100">
            <v>0</v>
          </cell>
          <cell r="G100">
            <v>289.09399999999999</v>
          </cell>
          <cell r="H100">
            <v>1117.8680999999999</v>
          </cell>
          <cell r="I100">
            <v>1087.0359000000001</v>
          </cell>
          <cell r="J100">
            <v>832.88699999999994</v>
          </cell>
          <cell r="K100">
            <v>-196.40700000000001</v>
          </cell>
          <cell r="L100">
            <v>-43.265000000000001</v>
          </cell>
          <cell r="M100">
            <v>-56.667999999999999</v>
          </cell>
          <cell r="N100">
            <v>1.7230000000000001</v>
          </cell>
          <cell r="O100">
            <v>310.49400000000003</v>
          </cell>
          <cell r="P100">
            <v>212.28399999999999</v>
          </cell>
          <cell r="Q100">
            <v>-282.49799999999999</v>
          </cell>
          <cell r="R100">
            <v>-42.42</v>
          </cell>
          <cell r="S100">
            <v>-1275.29</v>
          </cell>
          <cell r="T100">
            <v>-48.448999999999998</v>
          </cell>
          <cell r="U100">
            <v>-1648.6569999999999</v>
          </cell>
          <cell r="V100">
            <v>-115.488</v>
          </cell>
          <cell r="W100">
            <v>293.70299999999997</v>
          </cell>
          <cell r="X100">
            <v>92.072999999999993</v>
          </cell>
          <cell r="Y100">
            <v>150</v>
          </cell>
          <cell r="Z100">
            <v>420.28800000000001</v>
          </cell>
          <cell r="AA100">
            <v>-0.1</v>
          </cell>
          <cell r="AB100">
            <v>705</v>
          </cell>
          <cell r="AC100">
            <v>1801.2429999999999</v>
          </cell>
          <cell r="AD100">
            <v>549.97799999999995</v>
          </cell>
          <cell r="AE100">
            <v>3056.1210000000001</v>
          </cell>
          <cell r="AF100">
            <v>669.43399999999997</v>
          </cell>
          <cell r="AG100">
            <v>0.94299999999999995</v>
          </cell>
          <cell r="AH100">
            <v>-0.68200000000000005</v>
          </cell>
          <cell r="AI100">
            <v>72.692999999999003</v>
          </cell>
          <cell r="AJ100">
            <v>742.38800000000003</v>
          </cell>
          <cell r="AK100">
            <v>74.283000000000001</v>
          </cell>
          <cell r="AL100">
            <v>-0.73299999999999998</v>
          </cell>
          <cell r="AM100">
            <v>-54.399000000000001</v>
          </cell>
          <cell r="AN100">
            <v>8.3979999999999997</v>
          </cell>
          <cell r="AO100">
            <v>27.548999999999999</v>
          </cell>
          <cell r="AP100">
            <v>405.50099999999998</v>
          </cell>
          <cell r="AQ100">
            <v>-228.90199999999999</v>
          </cell>
          <cell r="AR100">
            <v>-137.79300000000001</v>
          </cell>
          <cell r="AS100">
            <v>443.599999999999</v>
          </cell>
          <cell r="AT100">
            <v>482.40600000000001</v>
          </cell>
          <cell r="AU100">
            <v>-190.834</v>
          </cell>
          <cell r="AV100">
            <v>0.61499999999999999</v>
          </cell>
          <cell r="AW100">
            <v>227.17400000000001</v>
          </cell>
          <cell r="AX100">
            <v>162.78900000000101</v>
          </cell>
          <cell r="AY100">
            <v>199.74400000000099</v>
          </cell>
          <cell r="AZ100">
            <v>-46.539000000001003</v>
          </cell>
          <cell r="BA100">
            <v>83.903000000000006</v>
          </cell>
          <cell r="BB100">
            <v>120.428</v>
          </cell>
          <cell r="BC100">
            <v>-50.987000000000002</v>
          </cell>
          <cell r="BD100">
            <v>106.804999999999</v>
          </cell>
          <cell r="BE100">
            <v>1535.2329999999999</v>
          </cell>
          <cell r="BF100">
            <v>-33.846000000000998</v>
          </cell>
          <cell r="BG100">
            <v>-3.9219999999990001</v>
          </cell>
          <cell r="BH100">
            <v>3228.078</v>
          </cell>
          <cell r="BI100">
            <v>4725.5429999999997</v>
          </cell>
          <cell r="BJ100">
            <v>-775.08600000000104</v>
          </cell>
          <cell r="BK100">
            <v>-47.633999999997997</v>
          </cell>
        </row>
        <row r="101">
          <cell r="B101" t="str">
            <v>Other financing cash flow items</v>
          </cell>
          <cell r="C101" t="str">
            <v>OTH_FIN_CF</v>
          </cell>
          <cell r="D101" t="str">
            <v>USD</v>
          </cell>
          <cell r="F101">
            <v>0</v>
          </cell>
          <cell r="G101">
            <v>62.53</v>
          </cell>
          <cell r="H101">
            <v>266.101</v>
          </cell>
          <cell r="I101">
            <v>446.08499999999998</v>
          </cell>
          <cell r="J101">
            <v>100.33799999999999</v>
          </cell>
          <cell r="K101">
            <v>-97.168999999999997</v>
          </cell>
          <cell r="L101">
            <v>-3.0430000000000001</v>
          </cell>
          <cell r="M101">
            <v>-8.8260000000000005</v>
          </cell>
          <cell r="N101">
            <v>-173.56200000000001</v>
          </cell>
          <cell r="O101">
            <v>-35.344999999999999</v>
          </cell>
          <cell r="P101">
            <v>-220.77600000000001</v>
          </cell>
          <cell r="Q101">
            <v>10.734</v>
          </cell>
          <cell r="R101">
            <v>-169.02500000000001</v>
          </cell>
          <cell r="S101">
            <v>1.569</v>
          </cell>
          <cell r="T101">
            <v>107.473</v>
          </cell>
          <cell r="U101">
            <v>-49.249000000000002</v>
          </cell>
          <cell r="V101">
            <v>1.522</v>
          </cell>
          <cell r="W101">
            <v>1.581</v>
          </cell>
          <cell r="X101">
            <v>3.2850000000000001</v>
          </cell>
          <cell r="Y101">
            <v>-189.35499999999999</v>
          </cell>
          <cell r="Z101">
            <v>-182.96700000000001</v>
          </cell>
          <cell r="AA101">
            <v>4.2809999999999997</v>
          </cell>
          <cell r="AB101">
            <v>4.8970000000000002</v>
          </cell>
          <cell r="AC101">
            <v>311.07100000000003</v>
          </cell>
          <cell r="AD101">
            <v>3.4460000000000002</v>
          </cell>
          <cell r="AE101">
            <v>323.69499999999999</v>
          </cell>
          <cell r="AF101">
            <v>50.944000000000003</v>
          </cell>
          <cell r="AG101">
            <v>18.260999999999999</v>
          </cell>
          <cell r="AH101">
            <v>-27.771000000000001</v>
          </cell>
          <cell r="AI101">
            <v>110.16200000000001</v>
          </cell>
          <cell r="AJ101">
            <v>151.596</v>
          </cell>
          <cell r="AK101">
            <v>43.31</v>
          </cell>
          <cell r="AL101">
            <v>-123.095</v>
          </cell>
          <cell r="AM101">
            <v>41.002000000000002</v>
          </cell>
          <cell r="AN101">
            <v>258.21499999999997</v>
          </cell>
          <cell r="AO101">
            <v>219.43199999999999</v>
          </cell>
          <cell r="AP101">
            <v>-42.643999999999998</v>
          </cell>
          <cell r="AQ101">
            <v>-266.67700000000002</v>
          </cell>
          <cell r="AR101">
            <v>92.900999999999996</v>
          </cell>
          <cell r="AS101">
            <v>-60.09</v>
          </cell>
          <cell r="AT101">
            <v>-276.51</v>
          </cell>
          <cell r="AU101">
            <v>-27.201000000000001</v>
          </cell>
          <cell r="AV101">
            <v>52.66</v>
          </cell>
          <cell r="AW101">
            <v>78.466999999999999</v>
          </cell>
          <cell r="AX101">
            <v>-174.94499999999999</v>
          </cell>
          <cell r="AY101">
            <v>-71.019000000000005</v>
          </cell>
          <cell r="AZ101">
            <v>5.2320000000000002</v>
          </cell>
          <cell r="BA101">
            <v>10.73</v>
          </cell>
          <cell r="BB101">
            <v>0.25</v>
          </cell>
          <cell r="BC101">
            <v>53.289000000000001</v>
          </cell>
          <cell r="BD101">
            <v>69.501000000000005</v>
          </cell>
          <cell r="BE101">
            <v>-283.952</v>
          </cell>
          <cell r="BF101">
            <v>315.779</v>
          </cell>
          <cell r="BG101">
            <v>31.954999999999998</v>
          </cell>
          <cell r="BH101">
            <v>-24.239000000000001</v>
          </cell>
          <cell r="BI101">
            <v>39.542999999999999</v>
          </cell>
          <cell r="BJ101">
            <v>86.474000000000004</v>
          </cell>
          <cell r="BK101">
            <v>103.02500000000001</v>
          </cell>
        </row>
        <row r="102">
          <cell r="B102" t="str">
            <v>Cash flow from financing</v>
          </cell>
          <cell r="C102" t="str">
            <v>CF_FIN</v>
          </cell>
          <cell r="D102" t="str">
            <v>USD</v>
          </cell>
          <cell r="F102">
            <v>-2.1989999999999998</v>
          </cell>
          <cell r="G102">
            <v>1085.1690000000001</v>
          </cell>
          <cell r="H102">
            <v>2365.6181000000001</v>
          </cell>
          <cell r="I102">
            <v>2541.0219000000002</v>
          </cell>
          <cell r="J102">
            <v>1261.502</v>
          </cell>
          <cell r="K102">
            <v>-259.774</v>
          </cell>
          <cell r="L102">
            <v>-51.53575</v>
          </cell>
          <cell r="M102">
            <v>-106.52585000000001</v>
          </cell>
          <cell r="N102">
            <v>-171.50800000000001</v>
          </cell>
          <cell r="O102">
            <v>409.45960000000002</v>
          </cell>
          <cell r="P102">
            <v>-54.359000000000002</v>
          </cell>
          <cell r="Q102">
            <v>-262.70999999999998</v>
          </cell>
          <cell r="R102">
            <v>-193.994</v>
          </cell>
          <cell r="S102">
            <v>-1286.4490000000001</v>
          </cell>
          <cell r="T102">
            <v>-147.87799999999999</v>
          </cell>
          <cell r="U102">
            <v>-1891.0309999999999</v>
          </cell>
          <cell r="V102">
            <v>-108.57505</v>
          </cell>
          <cell r="W102">
            <v>159.46395000000001</v>
          </cell>
          <cell r="X102">
            <v>23.530950000000001</v>
          </cell>
          <cell r="Y102">
            <v>1.75115</v>
          </cell>
          <cell r="Z102">
            <v>76.171000000000006</v>
          </cell>
          <cell r="AA102">
            <v>69.266917000000007</v>
          </cell>
          <cell r="AB102">
            <v>458.36991699999999</v>
          </cell>
          <cell r="AC102">
            <v>5970.9759169999998</v>
          </cell>
          <cell r="AD102">
            <v>444.19260600000001</v>
          </cell>
          <cell r="AE102">
            <v>6942.8053561269899</v>
          </cell>
          <cell r="AF102">
            <v>-331.08668946032498</v>
          </cell>
          <cell r="AG102">
            <v>73.438999999999993</v>
          </cell>
          <cell r="AH102">
            <v>-64.293999999999997</v>
          </cell>
          <cell r="AI102">
            <v>20.331999999998999</v>
          </cell>
          <cell r="AJ102">
            <v>-301.609689460325</v>
          </cell>
          <cell r="AK102">
            <v>9.8209999999999997</v>
          </cell>
          <cell r="AL102">
            <v>-55.68</v>
          </cell>
          <cell r="AM102">
            <v>-0.89700000000000002</v>
          </cell>
          <cell r="AN102">
            <v>-108.45099999999999</v>
          </cell>
          <cell r="AO102">
            <v>-155.20700000000099</v>
          </cell>
          <cell r="AP102">
            <v>412.703000000001</v>
          </cell>
          <cell r="AQ102">
            <v>-235.405</v>
          </cell>
          <cell r="AR102">
            <v>-85.71</v>
          </cell>
          <cell r="AS102">
            <v>449.36500000000001</v>
          </cell>
          <cell r="AT102">
            <v>540.95299999999997</v>
          </cell>
          <cell r="AU102">
            <v>-347.762</v>
          </cell>
          <cell r="AV102">
            <v>-54.363999999999997</v>
          </cell>
          <cell r="AW102">
            <v>339.97300000000001</v>
          </cell>
          <cell r="AX102">
            <v>10.950000000000999</v>
          </cell>
          <cell r="AY102">
            <v>-51.202999999999001</v>
          </cell>
          <cell r="AZ102">
            <v>-63.805000000001002</v>
          </cell>
          <cell r="BA102">
            <v>-30.591999999999999</v>
          </cell>
          <cell r="BB102">
            <v>13.923999999999999</v>
          </cell>
          <cell r="BC102">
            <v>26.574000000000002</v>
          </cell>
          <cell r="BD102">
            <v>-53.899000000001003</v>
          </cell>
          <cell r="BE102">
            <v>1551.539</v>
          </cell>
          <cell r="BF102">
            <v>293.82699999999801</v>
          </cell>
          <cell r="BG102">
            <v>61.624000000001999</v>
          </cell>
          <cell r="BH102">
            <v>3222.0129999999999</v>
          </cell>
          <cell r="BI102">
            <v>5129.0029999999997</v>
          </cell>
          <cell r="BJ102">
            <v>-692.40700000000095</v>
          </cell>
          <cell r="BK102">
            <v>-35.908999999998002</v>
          </cell>
        </row>
        <row r="103">
          <cell r="B103" t="str">
            <v>Total cash flow</v>
          </cell>
          <cell r="C103" t="str">
            <v>TOT_CF</v>
          </cell>
          <cell r="D103" t="str">
            <v>USD</v>
          </cell>
          <cell r="F103">
            <v>-59.186</v>
          </cell>
          <cell r="G103">
            <v>241.37200000000001</v>
          </cell>
          <cell r="H103">
            <v>252.87809999999999</v>
          </cell>
          <cell r="I103">
            <v>-57.495100000000001</v>
          </cell>
          <cell r="J103">
            <v>385.73200000000003</v>
          </cell>
          <cell r="K103">
            <v>-245.696</v>
          </cell>
          <cell r="L103">
            <v>-76.655000000000001</v>
          </cell>
          <cell r="M103">
            <v>-32.055999999999997</v>
          </cell>
          <cell r="N103">
            <v>-267.48599999999999</v>
          </cell>
          <cell r="O103">
            <v>341.00400000000002</v>
          </cell>
          <cell r="P103">
            <v>-169.44200000000001</v>
          </cell>
          <cell r="Q103">
            <v>-290.94200000000001</v>
          </cell>
          <cell r="R103">
            <v>61.018000000000001</v>
          </cell>
          <cell r="S103">
            <v>676.00199999999995</v>
          </cell>
          <cell r="T103">
            <v>-341.798</v>
          </cell>
          <cell r="U103">
            <v>104.28</v>
          </cell>
          <cell r="V103">
            <v>-183.63</v>
          </cell>
          <cell r="W103">
            <v>-39.274999999999999</v>
          </cell>
          <cell r="X103">
            <v>-186.37</v>
          </cell>
          <cell r="Y103">
            <v>6.9969999999999999</v>
          </cell>
          <cell r="Z103">
            <v>-409.36</v>
          </cell>
          <cell r="AA103">
            <v>33.674000000001001</v>
          </cell>
          <cell r="AB103">
            <v>434.23399999999901</v>
          </cell>
          <cell r="AC103">
            <v>-346.88</v>
          </cell>
          <cell r="AD103">
            <v>542.32457332377999</v>
          </cell>
          <cell r="AE103">
            <v>663.35657332378003</v>
          </cell>
          <cell r="AF103">
            <v>-536.58857332378102</v>
          </cell>
          <cell r="AG103">
            <v>-45.077999999997999</v>
          </cell>
          <cell r="AH103">
            <v>33.667999999995999</v>
          </cell>
          <cell r="AI103">
            <v>-31.898999999998001</v>
          </cell>
          <cell r="AJ103">
            <v>-579.89757332378099</v>
          </cell>
          <cell r="AK103">
            <v>32.306000000000999</v>
          </cell>
          <cell r="AL103">
            <v>6.2800000000020004</v>
          </cell>
          <cell r="AM103">
            <v>-36.313000000001999</v>
          </cell>
          <cell r="AN103">
            <v>59.992000000002001</v>
          </cell>
          <cell r="AO103">
            <v>62.265000000002999</v>
          </cell>
          <cell r="AP103">
            <v>465.284999999999</v>
          </cell>
          <cell r="AQ103">
            <v>-242.48099999999999</v>
          </cell>
          <cell r="AR103">
            <v>-74.326000000001002</v>
          </cell>
          <cell r="AS103">
            <v>528.11099999999999</v>
          </cell>
          <cell r="AT103">
            <v>676.58899999999801</v>
          </cell>
          <cell r="AU103">
            <v>-407.44200000000001</v>
          </cell>
          <cell r="AV103">
            <v>-125.822999999999</v>
          </cell>
          <cell r="AW103">
            <v>64.638999999999996</v>
          </cell>
          <cell r="AX103">
            <v>-177.488</v>
          </cell>
          <cell r="AY103">
            <v>-646.11399999999901</v>
          </cell>
          <cell r="AZ103">
            <v>-20.795000000000002</v>
          </cell>
          <cell r="BA103">
            <v>-11.027000000000999</v>
          </cell>
          <cell r="BB103">
            <v>-2.6269999999999998</v>
          </cell>
          <cell r="BC103">
            <v>33.391000000001</v>
          </cell>
          <cell r="BD103">
            <v>-1.057999999999</v>
          </cell>
          <cell r="BE103">
            <v>1020.165</v>
          </cell>
          <cell r="BF103">
            <v>-980.530000000001</v>
          </cell>
          <cell r="BG103">
            <v>20.085000000002999</v>
          </cell>
          <cell r="BH103">
            <v>625.093999999998</v>
          </cell>
          <cell r="BI103">
            <v>684.81399999999803</v>
          </cell>
          <cell r="BJ103">
            <v>-716.95200000000102</v>
          </cell>
          <cell r="BK103">
            <v>-11.922999999996</v>
          </cell>
        </row>
        <row r="104">
          <cell r="A104" t="str">
            <v>Additional Cash Flow Items</v>
          </cell>
        </row>
        <row r="105">
          <cell r="B105" t="str">
            <v>Tangible capex</v>
          </cell>
          <cell r="C105" t="str">
            <v>TANG_CAPEX</v>
          </cell>
          <cell r="D105" t="str">
            <v>USD</v>
          </cell>
          <cell r="AA105">
            <v>-47.459000000000003</v>
          </cell>
          <cell r="AB105">
            <v>-57.354999999999997</v>
          </cell>
          <cell r="AC105">
            <v>-59.021999999999998</v>
          </cell>
          <cell r="AD105">
            <v>-56.533999999999999</v>
          </cell>
          <cell r="AE105">
            <v>-220.37</v>
          </cell>
          <cell r="AF105">
            <v>-47.1</v>
          </cell>
          <cell r="AG105">
            <v>-77.677000000000007</v>
          </cell>
          <cell r="AH105">
            <v>-66.334000000000003</v>
          </cell>
          <cell r="AI105">
            <v>-108.747</v>
          </cell>
          <cell r="AJ105">
            <v>-299.858</v>
          </cell>
          <cell r="AK105">
            <v>-61.7485</v>
          </cell>
          <cell r="AL105">
            <v>-140.74700000000001</v>
          </cell>
          <cell r="AM105">
            <v>-140.303</v>
          </cell>
          <cell r="AN105">
            <v>-107.995</v>
          </cell>
          <cell r="AO105">
            <v>-450.79349999999999</v>
          </cell>
          <cell r="AP105">
            <v>-39.283999999999999</v>
          </cell>
          <cell r="AQ105">
            <v>-39.624000000000002</v>
          </cell>
          <cell r="AR105">
            <v>-32.4</v>
          </cell>
          <cell r="AS105">
            <v>-62.2</v>
          </cell>
          <cell r="AT105">
            <v>-173.50800000000001</v>
          </cell>
          <cell r="AU105">
            <v>-36.9</v>
          </cell>
          <cell r="AV105">
            <v>-54.9</v>
          </cell>
          <cell r="AW105">
            <v>-56.4</v>
          </cell>
          <cell r="AX105">
            <v>-79.8</v>
          </cell>
          <cell r="AY105">
            <v>-228</v>
          </cell>
          <cell r="AZ105">
            <v>-52.6</v>
          </cell>
          <cell r="BA105">
            <v>-64</v>
          </cell>
          <cell r="BB105">
            <v>-148.5</v>
          </cell>
          <cell r="BC105">
            <v>-82.8</v>
          </cell>
          <cell r="BD105">
            <v>-347.9</v>
          </cell>
          <cell r="BE105">
            <v>-65.099999999999994</v>
          </cell>
          <cell r="BF105">
            <v>-94</v>
          </cell>
          <cell r="BG105">
            <v>-123.7</v>
          </cell>
          <cell r="BH105">
            <v>-158</v>
          </cell>
          <cell r="BI105">
            <v>-440.8</v>
          </cell>
          <cell r="BJ105">
            <v>-116.4</v>
          </cell>
          <cell r="BK105">
            <v>-138.6</v>
          </cell>
        </row>
        <row r="106">
          <cell r="B106" t="str">
            <v>Associate and JV add-back</v>
          </cell>
          <cell r="C106" t="str">
            <v>ASSOC_JV_ADDBK</v>
          </cell>
          <cell r="D106" t="str">
            <v>USD</v>
          </cell>
        </row>
        <row r="107">
          <cell r="B107" t="str">
            <v>Taxes paid</v>
          </cell>
          <cell r="C107" t="str">
            <v>TAX_PAID_CF</v>
          </cell>
          <cell r="D107" t="str">
            <v>USD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  <cell r="BG107">
            <v>0</v>
          </cell>
          <cell r="BH107">
            <v>0</v>
          </cell>
          <cell r="BI107">
            <v>0</v>
          </cell>
          <cell r="BJ107">
            <v>0</v>
          </cell>
          <cell r="BK107">
            <v>0</v>
          </cell>
        </row>
        <row r="108">
          <cell r="B108" t="str">
            <v>Interest paid</v>
          </cell>
          <cell r="C108" t="str">
            <v>INT_PAID_CF</v>
          </cell>
          <cell r="D108" t="str">
            <v>USD</v>
          </cell>
          <cell r="AA108">
            <v>-80.192583333333005</v>
          </cell>
          <cell r="AB108">
            <v>-82.435583333333</v>
          </cell>
          <cell r="AC108">
            <v>-69.301583333332999</v>
          </cell>
          <cell r="AD108">
            <v>-58.169663749999998</v>
          </cell>
          <cell r="AE108">
            <v>-219.57684624999999</v>
          </cell>
          <cell r="AF108">
            <v>-67.650999999999996</v>
          </cell>
          <cell r="AG108">
            <v>-82.914000000000001</v>
          </cell>
          <cell r="AH108">
            <v>-83.751999999999995</v>
          </cell>
          <cell r="AI108">
            <v>-90.287999999999997</v>
          </cell>
          <cell r="AJ108">
            <v>-324.60500000000002</v>
          </cell>
          <cell r="AK108">
            <v>-82.763000000000005</v>
          </cell>
          <cell r="AL108">
            <v>-82.481999999999999</v>
          </cell>
          <cell r="AM108">
            <v>-82.055000000000007</v>
          </cell>
          <cell r="AN108">
            <v>-83.191000000000003</v>
          </cell>
          <cell r="AO108">
            <v>-330.49099999999999</v>
          </cell>
          <cell r="AP108">
            <v>-95.183000000000007</v>
          </cell>
          <cell r="AQ108">
            <v>-94.049000000000007</v>
          </cell>
          <cell r="AR108">
            <v>-94.2</v>
          </cell>
          <cell r="AS108">
            <v>-101</v>
          </cell>
          <cell r="AT108">
            <v>-384.43200000000002</v>
          </cell>
          <cell r="AU108">
            <v>-116.39700000000001</v>
          </cell>
          <cell r="AV108">
            <v>-91.953999999999994</v>
          </cell>
          <cell r="AW108">
            <v>-111.16800000000001</v>
          </cell>
          <cell r="AX108">
            <v>-100.2</v>
          </cell>
          <cell r="AY108">
            <v>-419.71899999999999</v>
          </cell>
          <cell r="AZ108">
            <v>-111.554</v>
          </cell>
          <cell r="BA108">
            <v>-89.986999999999995</v>
          </cell>
          <cell r="BB108">
            <v>-111.45099999999999</v>
          </cell>
          <cell r="BC108">
            <v>-101.6</v>
          </cell>
          <cell r="BD108">
            <v>-414.59199999999998</v>
          </cell>
          <cell r="BE108">
            <v>-123.14</v>
          </cell>
          <cell r="BF108">
            <v>-111.72199999999999</v>
          </cell>
          <cell r="BG108">
            <v>-128.34800000000001</v>
          </cell>
          <cell r="BH108">
            <v>-138</v>
          </cell>
          <cell r="BI108">
            <v>-501.21</v>
          </cell>
          <cell r="BJ108">
            <v>-127.4</v>
          </cell>
          <cell r="BK108">
            <v>-85.191999999999993</v>
          </cell>
        </row>
        <row r="109">
          <cell r="B109" t="str">
            <v>Profit/(loss) on sale of assets</v>
          </cell>
          <cell r="C109" t="str">
            <v>PL_SALE_ASSETS</v>
          </cell>
          <cell r="D109" t="str">
            <v>USD</v>
          </cell>
        </row>
        <row r="110">
          <cell r="B110" t="str">
            <v>Proportionate FCF</v>
          </cell>
          <cell r="C110" t="str">
            <v>PPNT_FCF</v>
          </cell>
          <cell r="D110" t="str">
            <v>USD</v>
          </cell>
          <cell r="AU110">
            <v>151.857</v>
          </cell>
          <cell r="AV110">
            <v>182.40899999999999</v>
          </cell>
          <cell r="AW110">
            <v>189.05</v>
          </cell>
          <cell r="AX110">
            <v>198.51900000000001</v>
          </cell>
          <cell r="AY110">
            <v>721.83500000000004</v>
          </cell>
          <cell r="AZ110">
            <v>204.02500000000001</v>
          </cell>
          <cell r="BA110">
            <v>222.50700000000001</v>
          </cell>
          <cell r="BB110">
            <v>213.64699999999999</v>
          </cell>
          <cell r="BC110">
            <v>224.351</v>
          </cell>
          <cell r="BD110">
            <v>864.53</v>
          </cell>
          <cell r="BE110">
            <v>231.72800000000001</v>
          </cell>
          <cell r="BF110">
            <v>258.10599999999999</v>
          </cell>
          <cell r="BG110">
            <v>232.34899999999999</v>
          </cell>
          <cell r="BH110">
            <v>225.851</v>
          </cell>
          <cell r="BI110">
            <v>948.03399999999999</v>
          </cell>
          <cell r="BJ110">
            <v>276.18599999999998</v>
          </cell>
          <cell r="BK110">
            <v>310.13499999999999</v>
          </cell>
        </row>
        <row r="111">
          <cell r="B111" t="str">
            <v>Intangible capex</v>
          </cell>
          <cell r="C111" t="str">
            <v>INTANG_CAPEX</v>
          </cell>
          <cell r="D111" t="str">
            <v>USD</v>
          </cell>
        </row>
        <row r="112">
          <cell r="B112" t="str">
            <v>Other non-cash adjustments</v>
          </cell>
          <cell r="C112" t="str">
            <v>OTH_NONCASH_ADJ</v>
          </cell>
          <cell r="D112" t="str">
            <v>USD</v>
          </cell>
        </row>
        <row r="113">
          <cell r="B113" t="str">
            <v>Other DACF adjustments</v>
          </cell>
          <cell r="C113" t="str">
            <v>OTH_DACF_ADJ</v>
          </cell>
          <cell r="D113" t="str">
            <v>USD</v>
          </cell>
        </row>
        <row r="114">
          <cell r="B114" t="str">
            <v>Change in LT deferred income taxes (Cash flow)</v>
          </cell>
          <cell r="C114" t="str">
            <v>CHG_DEF_TAX_CF</v>
          </cell>
          <cell r="D114" t="str">
            <v>USD</v>
          </cell>
        </row>
        <row r="115">
          <cell r="B115" t="str">
            <v>Other items/adjustments for computing cash tax rate (except def taxes)</v>
          </cell>
          <cell r="C115" t="str">
            <v>OTH_ADJ_CASH_TAX</v>
          </cell>
          <cell r="D115" t="str">
            <v>USD</v>
          </cell>
        </row>
        <row r="116">
          <cell r="B116" t="str">
            <v>Cash interest expense</v>
          </cell>
          <cell r="C116" t="str">
            <v>CASH_INT_EXP</v>
          </cell>
          <cell r="D116" t="str">
            <v>USD</v>
          </cell>
        </row>
        <row r="117">
          <cell r="B117" t="str">
            <v>Cash tax expense</v>
          </cell>
          <cell r="C117" t="str">
            <v>CASH_TAX_EXP</v>
          </cell>
          <cell r="D117" t="str">
            <v>USD</v>
          </cell>
        </row>
        <row r="118">
          <cell r="B118" t="str">
            <v>Dividends received from associates/JVs</v>
          </cell>
          <cell r="C118" t="str">
            <v>DIVDS_ASSOC_JV</v>
          </cell>
          <cell r="D118" t="str">
            <v>USD</v>
          </cell>
        </row>
        <row r="119">
          <cell r="B119" t="str">
            <v>Capex maintenance</v>
          </cell>
          <cell r="C119" t="str">
            <v>CAPEX_MAINTENANCE</v>
          </cell>
          <cell r="D119" t="str">
            <v>USD</v>
          </cell>
        </row>
        <row r="120">
          <cell r="B120" t="str">
            <v>Capex expansion</v>
          </cell>
          <cell r="C120" t="str">
            <v>CAPEX_EXPANSION</v>
          </cell>
          <cell r="D120" t="str">
            <v>USD</v>
          </cell>
        </row>
        <row r="121">
          <cell r="B121" t="str">
            <v>Non-PP&amp;E capex</v>
          </cell>
          <cell r="C121" t="str">
            <v>NONPPE_CAPEX</v>
          </cell>
          <cell r="D121" t="str">
            <v>USD</v>
          </cell>
        </row>
        <row r="122">
          <cell r="B122" t="str">
            <v>Dividends paid to minorities</v>
          </cell>
          <cell r="C122" t="str">
            <v>DIVDS_PD_MINORITIES</v>
          </cell>
          <cell r="D122" t="str">
            <v>USD</v>
          </cell>
        </row>
        <row r="123">
          <cell r="A123" t="str">
            <v>Other Items</v>
          </cell>
        </row>
        <row r="124">
          <cell r="B124" t="str">
            <v>Number of employees</v>
          </cell>
          <cell r="C124" t="str">
            <v>EMPLOYEES</v>
          </cell>
          <cell r="K124">
            <v>1.462</v>
          </cell>
          <cell r="P124">
            <v>1.39</v>
          </cell>
          <cell r="U124">
            <v>0</v>
          </cell>
          <cell r="Z124">
            <v>0.78500000000000003</v>
          </cell>
          <cell r="AE124">
            <v>1.1599999999999999</v>
          </cell>
          <cell r="AJ124">
            <v>1.2</v>
          </cell>
          <cell r="AO124">
            <v>1.3</v>
          </cell>
          <cell r="AT124">
            <v>1.2</v>
          </cell>
          <cell r="AY124">
            <v>1.2</v>
          </cell>
        </row>
        <row r="125">
          <cell r="A125" t="str">
            <v>Operating Metrics</v>
          </cell>
        </row>
        <row r="126">
          <cell r="B126" t="str">
            <v>Total mobile subscribers (000)</v>
          </cell>
          <cell r="C126" t="str">
            <v>GT_WRLS_SUB</v>
          </cell>
        </row>
        <row r="127">
          <cell r="B127" t="str">
            <v>Mobile monthly blended churn</v>
          </cell>
          <cell r="C127" t="str">
            <v>GT_WRLS_CHURN</v>
          </cell>
        </row>
        <row r="128">
          <cell r="B128" t="str">
            <v>Mobile blended monthly ARPU</v>
          </cell>
          <cell r="C128" t="str">
            <v>GT_WRLS_ARPU</v>
          </cell>
          <cell r="D128" t="str">
            <v>USD</v>
          </cell>
        </row>
        <row r="129">
          <cell r="B129" t="str">
            <v>Telecom wireless capex</v>
          </cell>
          <cell r="C129" t="str">
            <v>GT_WRLS_CAPEX</v>
          </cell>
          <cell r="D129" t="str">
            <v>USD</v>
          </cell>
        </row>
        <row r="130">
          <cell r="B130" t="str">
            <v>Telecom wireline capex</v>
          </cell>
          <cell r="C130" t="str">
            <v>GT_WRLN_CAPEX</v>
          </cell>
          <cell r="D130" t="str">
            <v>USD</v>
          </cell>
        </row>
        <row r="131">
          <cell r="B131" t="str">
            <v>Telecom other (non-wireless &amp; non-wireline) capex</v>
          </cell>
          <cell r="C131" t="str">
            <v>GT_OTH_CAPEX</v>
          </cell>
          <cell r="D131" t="str">
            <v>USD</v>
          </cell>
        </row>
        <row r="132">
          <cell r="B132" t="str">
            <v>Total mobile revenue</v>
          </cell>
          <cell r="C132" t="str">
            <v>GT_WRLS_REV</v>
          </cell>
          <cell r="D132" t="str">
            <v>USD</v>
          </cell>
        </row>
        <row r="133">
          <cell r="B133" t="str">
            <v>Telecom wireline revenue</v>
          </cell>
          <cell r="C133" t="str">
            <v>GT_WRLN_REV</v>
          </cell>
          <cell r="D133" t="str">
            <v>USD</v>
          </cell>
        </row>
        <row r="134">
          <cell r="B134" t="str">
            <v>Telecom other (non-wireless &amp; non-wireline) revenue</v>
          </cell>
          <cell r="C134" t="str">
            <v>GT_OTH_REV</v>
          </cell>
          <cell r="D134" t="str">
            <v>USD</v>
          </cell>
        </row>
        <row r="135">
          <cell r="B135" t="str">
            <v>Telecom DSL subscribers (000s)</v>
          </cell>
          <cell r="C135" t="str">
            <v>GT_DSL_SUB</v>
          </cell>
        </row>
        <row r="136">
          <cell r="B136" t="str">
            <v>Telecom LD subscribers (000s)</v>
          </cell>
          <cell r="C136" t="str">
            <v>GT_LD_SUB</v>
          </cell>
        </row>
        <row r="137">
          <cell r="B137" t="str">
            <v>Total wireline subscribers (000)</v>
          </cell>
          <cell r="C137" t="str">
            <v>GT_TOT_ACC_LINE</v>
          </cell>
        </row>
        <row r="138">
          <cell r="B138" t="str">
            <v>Telecom total residential access lines (000s)</v>
          </cell>
          <cell r="C138" t="str">
            <v>GT_TOT_RES_LINE</v>
          </cell>
        </row>
        <row r="139">
          <cell r="B139" t="str">
            <v>Telecom total business access lines (000s)</v>
          </cell>
          <cell r="C139" t="str">
            <v>GT_TOT_BUS_LINE</v>
          </cell>
        </row>
        <row r="140">
          <cell r="B140" t="str">
            <v>Telecom total retail access lines (000s)</v>
          </cell>
          <cell r="C140" t="str">
            <v>GT_TOT_RET_LINE</v>
          </cell>
        </row>
        <row r="141">
          <cell r="B141" t="str">
            <v>Mobile blended MOU per subscribers (minutes)</v>
          </cell>
          <cell r="C141" t="str">
            <v>GT_BLEND_MOU</v>
          </cell>
        </row>
        <row r="142">
          <cell r="B142" t="str">
            <v>Total minutes</v>
          </cell>
          <cell r="C142" t="str">
            <v>GT_TOT_MINS</v>
          </cell>
        </row>
        <row r="143">
          <cell r="B143" t="str">
            <v>% Prepaid of total mobile subscribers</v>
          </cell>
          <cell r="C143" t="str">
            <v>GT_TOT_PPD_SUB_PC</v>
          </cell>
        </row>
        <row r="144">
          <cell r="B144" t="str">
            <v>Service revenue</v>
          </cell>
          <cell r="C144" t="str">
            <v>GT_SERVC_REV</v>
          </cell>
          <cell r="D144" t="str">
            <v>USD</v>
          </cell>
        </row>
        <row r="145">
          <cell r="B145" t="str">
            <v>% Blended mobile ARPU from data</v>
          </cell>
          <cell r="C145" t="str">
            <v>GT_BLEND_ARPU_PC</v>
          </cell>
        </row>
        <row r="146">
          <cell r="B146" t="str">
            <v>Capex per MOU</v>
          </cell>
          <cell r="C146" t="str">
            <v>GT_CAPEX_MOU</v>
          </cell>
          <cell r="D146" t="str">
            <v>USD</v>
          </cell>
        </row>
        <row r="147">
          <cell r="B147" t="str">
            <v>Total wireline voice revenue</v>
          </cell>
          <cell r="C147" t="str">
            <v>GT_FIX_VOICE_REV</v>
          </cell>
          <cell r="D147" t="str">
            <v>USD</v>
          </cell>
        </row>
        <row r="148">
          <cell r="B148" t="str">
            <v>Total wireline data revenue</v>
          </cell>
          <cell r="C148" t="str">
            <v>GT_FIX_DATA_REV</v>
          </cell>
          <cell r="D148" t="str">
            <v>USD</v>
          </cell>
        </row>
        <row r="149">
          <cell r="B149" t="str">
            <v>Mobile voice revenue breakdown</v>
          </cell>
          <cell r="C149" t="str">
            <v>GT_MOB_VOICE_REV</v>
          </cell>
          <cell r="D149" t="str">
            <v>USD</v>
          </cell>
        </row>
        <row r="150">
          <cell r="B150" t="str">
            <v>Mobile data revenue breakdown</v>
          </cell>
          <cell r="C150" t="str">
            <v>GT_MOB_DATA_REV</v>
          </cell>
          <cell r="D150" t="str">
            <v>USD</v>
          </cell>
        </row>
        <row r="151">
          <cell r="B151" t="str">
            <v>Pay TV (cable or IP) revenue breakdown</v>
          </cell>
          <cell r="C151" t="str">
            <v>GT_PAY_TV_REV</v>
          </cell>
          <cell r="D151" t="str">
            <v>USD</v>
          </cell>
        </row>
        <row r="152">
          <cell r="B152" t="str">
            <v>Other revenue breakdown</v>
          </cell>
          <cell r="C152" t="str">
            <v>GT_OTHER_REV</v>
          </cell>
          <cell r="D152" t="str">
            <v>USD</v>
          </cell>
        </row>
        <row r="153">
          <cell r="A153" t="str">
            <v>Geographical Breakdown</v>
          </cell>
        </row>
        <row r="154">
          <cell r="B154" t="str">
            <v>% of total cash balance held overseas (outside the US)</v>
          </cell>
          <cell r="C154" t="str">
            <v>CASH_PCT_OS_US</v>
          </cell>
        </row>
        <row r="155">
          <cell r="B155" t="str">
            <v>Sales - Total % Americas</v>
          </cell>
          <cell r="C155" t="str">
            <v>SALES_TOT_AM</v>
          </cell>
          <cell r="AE155">
            <v>0.92</v>
          </cell>
          <cell r="AJ155">
            <v>0.94</v>
          </cell>
          <cell r="AO155">
            <v>0.94</v>
          </cell>
          <cell r="AT155">
            <v>0.94</v>
          </cell>
          <cell r="BI155">
            <v>0.949397372445</v>
          </cell>
        </row>
        <row r="156">
          <cell r="B156" t="str">
            <v>Sales - % United States</v>
          </cell>
          <cell r="C156" t="str">
            <v>SALES_US</v>
          </cell>
          <cell r="AE156">
            <v>0.92</v>
          </cell>
          <cell r="AJ156">
            <v>0.94</v>
          </cell>
          <cell r="AO156">
            <v>0.94</v>
          </cell>
          <cell r="AT156">
            <v>0.94</v>
          </cell>
          <cell r="BI156">
            <v>0.949397372445</v>
          </cell>
        </row>
        <row r="157">
          <cell r="B157" t="str">
            <v>Sales - % Canada</v>
          </cell>
          <cell r="C157" t="str">
            <v>SALES_CANADA</v>
          </cell>
        </row>
        <row r="158">
          <cell r="B158" t="str">
            <v>Sales - % Argentina</v>
          </cell>
          <cell r="C158" t="str">
            <v>SALES_ARGENTINA</v>
          </cell>
        </row>
        <row r="159">
          <cell r="B159" t="str">
            <v>Sales - % Brazil</v>
          </cell>
          <cell r="C159" t="str">
            <v>SALES_BRAZIL</v>
          </cell>
        </row>
        <row r="160">
          <cell r="B160" t="str">
            <v>Sales - % Chile</v>
          </cell>
          <cell r="C160" t="str">
            <v>SALES_CHILE</v>
          </cell>
        </row>
        <row r="161">
          <cell r="B161" t="str">
            <v>Sales - % Colombia</v>
          </cell>
          <cell r="C161" t="str">
            <v>SALES_COLOMBIA</v>
          </cell>
        </row>
        <row r="162">
          <cell r="B162" t="str">
            <v>Sales - % Mexico</v>
          </cell>
          <cell r="C162" t="str">
            <v>SALES_MEXICO</v>
          </cell>
        </row>
        <row r="163">
          <cell r="B163" t="str">
            <v>Sales - % Venezuela</v>
          </cell>
          <cell r="C163" t="str">
            <v>SALES_VENEZUELA</v>
          </cell>
        </row>
        <row r="164">
          <cell r="B164" t="str">
            <v>Sales - % Other Americas</v>
          </cell>
          <cell r="C164" t="str">
            <v>SALES_OTH_AM</v>
          </cell>
        </row>
        <row r="165">
          <cell r="B165" t="str">
            <v>Sales - Total % EMEA</v>
          </cell>
          <cell r="C165" t="str">
            <v>SALES_TOT_EMEA</v>
          </cell>
          <cell r="BI165">
            <v>0</v>
          </cell>
        </row>
        <row r="166">
          <cell r="B166" t="str">
            <v>Sales - % UK</v>
          </cell>
          <cell r="C166" t="str">
            <v>SALES_UK</v>
          </cell>
        </row>
        <row r="167">
          <cell r="B167" t="str">
            <v>Sales - % Western Europe-Ex UK</v>
          </cell>
          <cell r="C167" t="str">
            <v>SALES_EU_EX_UK</v>
          </cell>
        </row>
        <row r="168">
          <cell r="B168" t="str">
            <v>Sales - % Central &amp; Eastern Europe</v>
          </cell>
          <cell r="C168" t="str">
            <v>SALES_CEE</v>
          </cell>
        </row>
        <row r="169">
          <cell r="B169" t="str">
            <v>Sales - % Middle East</v>
          </cell>
          <cell r="C169" t="str">
            <v>SALES_ME</v>
          </cell>
        </row>
        <row r="170">
          <cell r="B170" t="str">
            <v>Sales - % Total Africa</v>
          </cell>
          <cell r="C170" t="str">
            <v>SALES_TOT_AFRICA</v>
          </cell>
        </row>
        <row r="171">
          <cell r="B171" t="str">
            <v>Sales - % Russia</v>
          </cell>
          <cell r="C171" t="str">
            <v>SALES_RUSSIA</v>
          </cell>
        </row>
        <row r="172">
          <cell r="B172" t="str">
            <v>Sales - % Other EMEA</v>
          </cell>
          <cell r="C172" t="str">
            <v>SALES_OTH_EMEA</v>
          </cell>
        </row>
        <row r="173">
          <cell r="B173" t="str">
            <v>Sales - Total % Asia (incl Australia &amp; New Zealand)</v>
          </cell>
          <cell r="C173" t="str">
            <v>SALES_TOT_ASIA</v>
          </cell>
          <cell r="BI173">
            <v>5.0602627555000002E-2</v>
          </cell>
        </row>
        <row r="174">
          <cell r="B174" t="str">
            <v>Sales - % Japan</v>
          </cell>
          <cell r="C174" t="str">
            <v>SALES_JAPAN</v>
          </cell>
        </row>
        <row r="175">
          <cell r="B175" t="str">
            <v>Sales - % China</v>
          </cell>
          <cell r="C175" t="str">
            <v>SALES_CHINA</v>
          </cell>
        </row>
        <row r="176">
          <cell r="B176" t="str">
            <v>Sales - % India</v>
          </cell>
          <cell r="C176" t="str">
            <v>SALES_INDIA</v>
          </cell>
        </row>
        <row r="177">
          <cell r="B177" t="str">
            <v>Sales - % Other Asia</v>
          </cell>
          <cell r="C177" t="str">
            <v>SALES_OTH_AEJ</v>
          </cell>
          <cell r="BI177">
            <v>5.0602627555000002E-2</v>
          </cell>
        </row>
        <row r="178">
          <cell r="B178" t="str">
            <v>Sales - % Others</v>
          </cell>
          <cell r="C178" t="str">
            <v>SALES_OTHER</v>
          </cell>
          <cell r="AE178">
            <v>0.08</v>
          </cell>
          <cell r="AJ178">
            <v>0.06</v>
          </cell>
          <cell r="AO178">
            <v>0.06</v>
          </cell>
          <cell r="AT178">
            <v>0.06</v>
          </cell>
        </row>
        <row r="179">
          <cell r="B179" t="str">
            <v>Sales -% Consumer (C)</v>
          </cell>
          <cell r="C179" t="str">
            <v>SALES_CONS</v>
          </cell>
          <cell r="BI179">
            <v>0</v>
          </cell>
        </row>
        <row r="180">
          <cell r="B180" t="str">
            <v>Sales -% Industry (I)</v>
          </cell>
          <cell r="C180" t="str">
            <v>SALES_IND</v>
          </cell>
          <cell r="BI180">
            <v>0.98499999999999999</v>
          </cell>
        </row>
        <row r="181">
          <cell r="B181" t="str">
            <v>Sales -% Government (G)</v>
          </cell>
          <cell r="C181" t="str">
            <v>SALES_GOV</v>
          </cell>
          <cell r="AO181">
            <v>1.4999999999999999E-2</v>
          </cell>
          <cell r="AT181">
            <v>1.4999999999999999E-2</v>
          </cell>
          <cell r="AY181">
            <v>1.4999999999999999E-2</v>
          </cell>
          <cell r="BD181">
            <v>1.4999999999999999E-2</v>
          </cell>
          <cell r="BI181">
            <v>1.4999999999999999E-2</v>
          </cell>
        </row>
        <row r="182">
          <cell r="B182" t="str">
            <v>Sales - % Industry Sub-Segment: Financial Services</v>
          </cell>
          <cell r="C182" t="str">
            <v>SALES_FINAN</v>
          </cell>
          <cell r="AY182">
            <v>0</v>
          </cell>
          <cell r="BD182">
            <v>0</v>
          </cell>
          <cell r="BI182">
            <v>0</v>
          </cell>
        </row>
        <row r="183">
          <cell r="B183" t="str">
            <v>Sales (%) SMB</v>
          </cell>
          <cell r="C183" t="str">
            <v>SALES_SMB</v>
          </cell>
        </row>
        <row r="184">
          <cell r="B184" t="str">
            <v>Sales - % from Captive Financing Business</v>
          </cell>
          <cell r="C184" t="str">
            <v>REV_FIN_SEGMENT</v>
          </cell>
        </row>
        <row r="185">
          <cell r="B185" t="str">
            <v>Operating Earnings - % from Captive Financing Business</v>
          </cell>
          <cell r="C185" t="str">
            <v>EBIT_FIN_SEGMENT</v>
          </cell>
        </row>
        <row r="186">
          <cell r="A186" t="str">
            <v>Commodities Exposure - Expense</v>
          </cell>
        </row>
        <row r="187">
          <cell r="B187" t="str">
            <v>Expense - % Copper</v>
          </cell>
          <cell r="C187" t="str">
            <v>EXP_COPPER</v>
          </cell>
          <cell r="BI187">
            <v>0</v>
          </cell>
        </row>
        <row r="188">
          <cell r="B188" t="str">
            <v>Expense - % Steel</v>
          </cell>
          <cell r="C188" t="str">
            <v>EXP_STEEL</v>
          </cell>
          <cell r="BI188">
            <v>0</v>
          </cell>
        </row>
        <row r="189">
          <cell r="B189" t="str">
            <v>Expense - % Other commodity</v>
          </cell>
          <cell r="C189" t="str">
            <v>EXP_OTH_COMMODITY</v>
          </cell>
          <cell r="BI189">
            <v>0</v>
          </cell>
        </row>
        <row r="190">
          <cell r="B190" t="str">
            <v>Expense - % Other (Non-Commodity) cost</v>
          </cell>
          <cell r="C190" t="str">
            <v>EXP_OTH_COST</v>
          </cell>
          <cell r="BI190">
            <v>1</v>
          </cell>
        </row>
        <row r="191">
          <cell r="A191" t="str">
            <v>FX Exposure - Sales</v>
          </cell>
        </row>
        <row r="192">
          <cell r="B192" t="str">
            <v>Sales - % FX: British Pounds/Pence</v>
          </cell>
          <cell r="C192" t="str">
            <v>SALES_FX_GPB</v>
          </cell>
        </row>
        <row r="193">
          <cell r="B193" t="str">
            <v>Sales - % FX: Euro</v>
          </cell>
          <cell r="C193" t="str">
            <v>SALES_FX_EUR</v>
          </cell>
        </row>
        <row r="194">
          <cell r="B194" t="str">
            <v>Sales - % FX: New Russian Ruble</v>
          </cell>
          <cell r="C194" t="str">
            <v>SALES_FX_RUB</v>
          </cell>
        </row>
        <row r="195">
          <cell r="B195" t="str">
            <v>Sales - % FX: U.S. Dollar</v>
          </cell>
          <cell r="C195" t="str">
            <v>SALES_FX_USD</v>
          </cell>
          <cell r="BI195">
            <v>0.949397372445</v>
          </cell>
        </row>
        <row r="196">
          <cell r="B196" t="str">
            <v>Sales - % FX: Brazilian Real</v>
          </cell>
          <cell r="C196" t="str">
            <v>SALES_FX_BRL</v>
          </cell>
        </row>
        <row r="197">
          <cell r="B197" t="str">
            <v>Sales - % FX: Japanese Yen</v>
          </cell>
          <cell r="C197" t="str">
            <v>SALES_FX_YEN</v>
          </cell>
        </row>
        <row r="198">
          <cell r="B198" t="str">
            <v>Sales - % FX: Chinese Renminbi</v>
          </cell>
          <cell r="C198" t="str">
            <v>SALES_FX_CNY</v>
          </cell>
        </row>
        <row r="199">
          <cell r="B199" t="str">
            <v>Sales - % FX: Indian Rupee</v>
          </cell>
          <cell r="C199" t="str">
            <v>SALES_FX_INR</v>
          </cell>
        </row>
        <row r="200">
          <cell r="B200" t="str">
            <v>Sales - % FX: Canadian Dollar</v>
          </cell>
          <cell r="C200" t="str">
            <v>SALES_FX_CAD</v>
          </cell>
        </row>
        <row r="201">
          <cell r="B201" t="str">
            <v>Sales - % FX: Mexican Peso</v>
          </cell>
          <cell r="C201" t="str">
            <v>SALES_FX_MXN</v>
          </cell>
        </row>
        <row r="202">
          <cell r="B202" t="str">
            <v>Sales - % FX: Colombian Peso</v>
          </cell>
          <cell r="C202" t="str">
            <v>SALES_FX_COP</v>
          </cell>
        </row>
        <row r="203">
          <cell r="B203" t="str">
            <v>Sales - % FX: Argentine Peso</v>
          </cell>
          <cell r="C203" t="str">
            <v>SALES_FX_ARS</v>
          </cell>
        </row>
        <row r="204">
          <cell r="B204" t="str">
            <v>Sales - % FX: Chilean Peso</v>
          </cell>
          <cell r="C204" t="str">
            <v>SALES_FX_CLP</v>
          </cell>
        </row>
        <row r="205">
          <cell r="B205" t="str">
            <v>Sales - % FX: Venezuelan bolivar</v>
          </cell>
          <cell r="C205" t="str">
            <v>SALES_FX_VEF</v>
          </cell>
        </row>
        <row r="206">
          <cell r="B206" t="str">
            <v>Sales - % FX: Other Currency</v>
          </cell>
          <cell r="C206" t="str">
            <v>SALES_FX_OTH</v>
          </cell>
          <cell r="BI206">
            <v>5.0602627555000002E-2</v>
          </cell>
        </row>
        <row r="207">
          <cell r="A207" t="str">
            <v>Analyst Defined Items</v>
          </cell>
        </row>
        <row r="208">
          <cell r="B208" t="str">
            <v>Foreign exchange</v>
          </cell>
          <cell r="C208" t="str">
            <v>FOREX</v>
          </cell>
        </row>
        <row r="209">
          <cell r="B209" t="str">
            <v>Segment Revenue Name 1</v>
          </cell>
          <cell r="C209" t="str">
            <v>REV_SEG1_NAME</v>
          </cell>
        </row>
        <row r="210">
          <cell r="B210" t="str">
            <v>Segment Revenue Name 2</v>
          </cell>
          <cell r="C210" t="str">
            <v>REV_SEG2_NAME</v>
          </cell>
        </row>
        <row r="211">
          <cell r="B211" t="str">
            <v>Segment Revenue Name 3</v>
          </cell>
          <cell r="C211" t="str">
            <v>REV_SEG3_NAME</v>
          </cell>
        </row>
        <row r="212">
          <cell r="B212" t="str">
            <v>Segment Revenue Name 4</v>
          </cell>
          <cell r="C212" t="str">
            <v>REV_SEG4_NAME</v>
          </cell>
        </row>
        <row r="213">
          <cell r="B213" t="str">
            <v>Segment Revenue Value 1</v>
          </cell>
          <cell r="C213" t="str">
            <v>REV_SEG1_VALUE</v>
          </cell>
          <cell r="D213" t="str">
            <v>USD</v>
          </cell>
        </row>
        <row r="214">
          <cell r="B214" t="str">
            <v>Segment Revenue Value 2</v>
          </cell>
          <cell r="C214" t="str">
            <v>REV_SEG2_VALUE</v>
          </cell>
          <cell r="D214" t="str">
            <v>USD</v>
          </cell>
        </row>
        <row r="215">
          <cell r="B215" t="str">
            <v>Segment Revenue Value 3</v>
          </cell>
          <cell r="C215" t="str">
            <v>REV_SEG3_VALUE</v>
          </cell>
          <cell r="D215" t="str">
            <v>USD</v>
          </cell>
        </row>
        <row r="216">
          <cell r="B216" t="str">
            <v>Segment Revenue Value 4</v>
          </cell>
          <cell r="C216" t="str">
            <v>REV_SEG4_VALUE</v>
          </cell>
          <cell r="D216" t="str">
            <v>USD</v>
          </cell>
        </row>
        <row r="217">
          <cell r="B217" t="str">
            <v>Total Policies-in-Force, Sequential % (Homeowners)</v>
          </cell>
          <cell r="C217" t="str">
            <v>INS_TOT_HOMEOWNERS_PIF_GRTH</v>
          </cell>
        </row>
        <row r="218">
          <cell r="A218" t="str">
            <v>Security: Crown Castle International Corp.</v>
          </cell>
          <cell r="B218" t="str">
            <v>15U3VX</v>
          </cell>
        </row>
        <row r="219">
          <cell r="A219" t="str">
            <v>Reference Data</v>
          </cell>
        </row>
        <row r="220">
          <cell r="B220" t="str">
            <v>Ticker</v>
          </cell>
          <cell r="C220" t="str">
            <v>Ticker</v>
          </cell>
          <cell r="E220" t="str">
            <v>CCI</v>
          </cell>
        </row>
        <row r="221">
          <cell r="B221" t="str">
            <v>Security Name</v>
          </cell>
          <cell r="C221" t="str">
            <v>Security Name</v>
          </cell>
          <cell r="E221" t="str">
            <v>Crown Castle International Corp.</v>
          </cell>
        </row>
        <row r="222">
          <cell r="B222" t="str">
            <v>Interim Type</v>
          </cell>
          <cell r="C222" t="str">
            <v>Interim Type</v>
          </cell>
          <cell r="E222" t="str">
            <v>Q</v>
          </cell>
        </row>
        <row r="223">
          <cell r="B223" t="str">
            <v>Publishing Currency</v>
          </cell>
          <cell r="C223" t="str">
            <v>PUB_CURRENCY_ISO</v>
          </cell>
          <cell r="E223" t="str">
            <v>USD</v>
          </cell>
        </row>
        <row r="224">
          <cell r="B224" t="str">
            <v>Pricing Currency</v>
          </cell>
          <cell r="C224" t="str">
            <v>PRICE_CURRENCY_ISO</v>
          </cell>
          <cell r="E224" t="str">
            <v>USD</v>
          </cell>
        </row>
        <row r="225">
          <cell r="B225" t="str">
            <v>Reporting Currency</v>
          </cell>
          <cell r="C225" t="str">
            <v>CURRENCY_ISO</v>
          </cell>
          <cell r="E225" t="str">
            <v>USD</v>
          </cell>
        </row>
        <row r="226">
          <cell r="A226" t="str">
            <v>General Information</v>
          </cell>
        </row>
        <row r="227">
          <cell r="B227" t="str">
            <v>Americas Investment List</v>
          </cell>
          <cell r="C227" t="str">
            <v>AMER_LIST</v>
          </cell>
        </row>
        <row r="228">
          <cell r="B228" t="str">
            <v>Americas Conviction List</v>
          </cell>
          <cell r="C228" t="str">
            <v>AMER_CONVICTION</v>
          </cell>
        </row>
        <row r="229">
          <cell r="B229" t="str">
            <v>Legal rating</v>
          </cell>
          <cell r="C229" t="str">
            <v>LEGAL_RATING</v>
          </cell>
          <cell r="E229" t="str">
            <v>Coverage Suspended</v>
          </cell>
        </row>
        <row r="230">
          <cell r="B230" t="str">
            <v>Target price</v>
          </cell>
          <cell r="C230" t="str">
            <v>TARGET_PRICE</v>
          </cell>
          <cell r="D230" t="str">
            <v>USD</v>
          </cell>
        </row>
        <row r="231">
          <cell r="B231" t="str">
            <v>Target price period</v>
          </cell>
          <cell r="C231" t="str">
            <v>TP_PERIOD</v>
          </cell>
        </row>
        <row r="232">
          <cell r="B232" t="str">
            <v>Current shares outstanding (mn)</v>
          </cell>
          <cell r="C232" t="str">
            <v>NUM_SH</v>
          </cell>
          <cell r="E232">
            <v>292.57</v>
          </cell>
        </row>
        <row r="233">
          <cell r="B233" t="str">
            <v>Free float</v>
          </cell>
          <cell r="C233" t="str">
            <v>FREE_FLOAT</v>
          </cell>
          <cell r="E233">
            <v>0.9677</v>
          </cell>
        </row>
        <row r="234">
          <cell r="A234" t="str">
            <v>Publishing Items</v>
          </cell>
        </row>
        <row r="235">
          <cell r="B235" t="str">
            <v>Book value per share, BVPS (Pub)</v>
          </cell>
          <cell r="C235" t="str">
            <v>BVPS_PUB</v>
          </cell>
          <cell r="D235" t="str">
            <v>USD</v>
          </cell>
          <cell r="F235">
            <v>6.6995829999999996</v>
          </cell>
          <cell r="G235">
            <v>8.8730469999999997</v>
          </cell>
          <cell r="H235">
            <v>11.074776999999999</v>
          </cell>
          <cell r="I235">
            <v>12.170512</v>
          </cell>
          <cell r="J235">
            <v>10.807134</v>
          </cell>
          <cell r="K235">
            <v>10.225319000000001</v>
          </cell>
          <cell r="L235">
            <v>9.7853639999999995</v>
          </cell>
          <cell r="M235">
            <v>9.6473289999999992</v>
          </cell>
          <cell r="N235">
            <v>9.2150669999999995</v>
          </cell>
          <cell r="O235">
            <v>9.1469939999999994</v>
          </cell>
          <cell r="P235">
            <v>8.9879789999999993</v>
          </cell>
          <cell r="Q235">
            <v>8.9907889999999995</v>
          </cell>
          <cell r="R235">
            <v>8.6224799999999995</v>
          </cell>
          <cell r="S235">
            <v>9.549849</v>
          </cell>
          <cell r="T235">
            <v>8.2305430000000008</v>
          </cell>
          <cell r="U235">
            <v>8.2710100000000004</v>
          </cell>
          <cell r="V235">
            <v>5.5638209999999999</v>
          </cell>
          <cell r="W235">
            <v>4.2104309999999998</v>
          </cell>
          <cell r="X235">
            <v>3.6804260000000002</v>
          </cell>
          <cell r="Y235">
            <v>3.6380780000000001</v>
          </cell>
          <cell r="Z235">
            <v>3.706871</v>
          </cell>
          <cell r="AA235">
            <v>3.651443</v>
          </cell>
          <cell r="AB235">
            <v>2.7599529999999999</v>
          </cell>
          <cell r="AC235">
            <v>15.034981999999999</v>
          </cell>
          <cell r="AD235">
            <v>14.603825000000001</v>
          </cell>
          <cell r="AE235">
            <v>14.603825000000001</v>
          </cell>
          <cell r="AF235">
            <v>12.394112</v>
          </cell>
          <cell r="AG235">
            <v>12.44669383416</v>
          </cell>
          <cell r="AH235">
            <v>12.056587694484</v>
          </cell>
          <cell r="AI235">
            <v>11.328132582485001</v>
          </cell>
          <cell r="AJ235">
            <v>11.328132582485001</v>
          </cell>
          <cell r="AK235">
            <v>10.909620343839</v>
          </cell>
          <cell r="AL235">
            <v>11.006088195626999</v>
          </cell>
          <cell r="AM235">
            <v>11.124987216696001</v>
          </cell>
          <cell r="AN235">
            <v>9.5064686403949992</v>
          </cell>
          <cell r="AO235">
            <v>9.5554523496639998</v>
          </cell>
          <cell r="AP235">
            <v>9.6530277321909992</v>
          </cell>
          <cell r="AQ235">
            <v>10.210177029767999</v>
          </cell>
          <cell r="AR235">
            <v>9.9482677437239992</v>
          </cell>
          <cell r="AS235">
            <v>10.108586084622001</v>
          </cell>
          <cell r="AT235">
            <v>10.202064914691</v>
          </cell>
          <cell r="AU235">
            <v>9.3161022149340003</v>
          </cell>
          <cell r="AV235">
            <v>8.6761430369130004</v>
          </cell>
          <cell r="AW235">
            <v>8.3230893439439999</v>
          </cell>
          <cell r="AX235">
            <v>8.4908784722220005</v>
          </cell>
          <cell r="AY235">
            <v>8.5156418404210008</v>
          </cell>
          <cell r="AZ235">
            <v>8.5219702081279998</v>
          </cell>
          <cell r="BA235">
            <v>8.2519980768290004</v>
          </cell>
          <cell r="BB235">
            <v>8.1474820270590005</v>
          </cell>
          <cell r="BC235">
            <v>8.4351205751980007</v>
          </cell>
          <cell r="BD235">
            <v>8.3520997108920003</v>
          </cell>
          <cell r="BE235">
            <v>9.5732212011069997</v>
          </cell>
          <cell r="BF235">
            <v>9.8365779198700007</v>
          </cell>
          <cell r="BG235">
            <v>10.065378742750999</v>
          </cell>
          <cell r="BH235">
            <v>10.10517303037</v>
          </cell>
          <cell r="BI235">
            <v>10.089422185601</v>
          </cell>
          <cell r="BJ235">
            <v>10.084468674163</v>
          </cell>
          <cell r="BK235">
            <v>9.9467451982539998</v>
          </cell>
        </row>
        <row r="236">
          <cell r="B236" t="str">
            <v>DPS, dividend per share (Pub)</v>
          </cell>
          <cell r="C236" t="str">
            <v>DPS_PUB</v>
          </cell>
          <cell r="D236" t="str">
            <v>USD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  <cell r="AH236">
            <v>0</v>
          </cell>
          <cell r="AI236">
            <v>0</v>
          </cell>
          <cell r="AJ236">
            <v>0</v>
          </cell>
          <cell r="AK236">
            <v>0</v>
          </cell>
          <cell r="AL236">
            <v>0</v>
          </cell>
          <cell r="AM236">
            <v>0</v>
          </cell>
          <cell r="AN236">
            <v>0</v>
          </cell>
          <cell r="AO236">
            <v>0</v>
          </cell>
          <cell r="AP236">
            <v>0</v>
          </cell>
          <cell r="AQ236">
            <v>0</v>
          </cell>
          <cell r="AR236">
            <v>0</v>
          </cell>
          <cell r="AS236">
            <v>0</v>
          </cell>
          <cell r="AT236">
            <v>0</v>
          </cell>
          <cell r="AU236">
            <v>0</v>
          </cell>
          <cell r="AV236">
            <v>0</v>
          </cell>
          <cell r="AW236">
            <v>0</v>
          </cell>
          <cell r="AX236">
            <v>0</v>
          </cell>
          <cell r="AY236">
            <v>0</v>
          </cell>
          <cell r="AZ236">
            <v>0</v>
          </cell>
          <cell r="BA236">
            <v>0</v>
          </cell>
          <cell r="BB236">
            <v>0</v>
          </cell>
          <cell r="BC236">
            <v>0</v>
          </cell>
          <cell r="BD236">
            <v>0</v>
          </cell>
          <cell r="BE236">
            <v>0</v>
          </cell>
          <cell r="BF236">
            <v>0</v>
          </cell>
          <cell r="BG236">
            <v>0</v>
          </cell>
          <cell r="BH236">
            <v>0</v>
          </cell>
          <cell r="BI236">
            <v>0</v>
          </cell>
          <cell r="BJ236">
            <v>0</v>
          </cell>
          <cell r="BK236">
            <v>0</v>
          </cell>
        </row>
        <row r="237">
          <cell r="B237" t="str">
            <v>Special dividend per share</v>
          </cell>
          <cell r="C237" t="str">
            <v>DPS_SPECIAL_PUB</v>
          </cell>
          <cell r="D237" t="str">
            <v>USD</v>
          </cell>
        </row>
        <row r="238">
          <cell r="B238" t="str">
            <v>EBITDA (Pub)</v>
          </cell>
          <cell r="C238" t="str">
            <v>EBITDA_PUB</v>
          </cell>
          <cell r="D238" t="str">
            <v>USD</v>
          </cell>
          <cell r="F238">
            <v>3.5</v>
          </cell>
          <cell r="G238">
            <v>37.064</v>
          </cell>
          <cell r="H238">
            <v>137.61199999999999</v>
          </cell>
          <cell r="I238">
            <v>244.005</v>
          </cell>
          <cell r="J238">
            <v>310.73</v>
          </cell>
          <cell r="K238">
            <v>348.28</v>
          </cell>
          <cell r="L238">
            <v>92.179000000000002</v>
          </cell>
          <cell r="M238">
            <v>90.489000000000004</v>
          </cell>
          <cell r="N238">
            <v>95.507999999999996</v>
          </cell>
          <cell r="O238">
            <v>113.28700000000001</v>
          </cell>
          <cell r="P238">
            <v>391.46300000000002</v>
          </cell>
          <cell r="Q238">
            <v>60.262999999999998</v>
          </cell>
          <cell r="R238">
            <v>66.501999999999995</v>
          </cell>
          <cell r="S238">
            <v>71.77</v>
          </cell>
          <cell r="T238">
            <v>66.783000000000001</v>
          </cell>
          <cell r="U238">
            <v>265.31799999999998</v>
          </cell>
          <cell r="V238">
            <v>108.6438</v>
          </cell>
          <cell r="W238">
            <v>122.0538</v>
          </cell>
          <cell r="X238">
            <v>128.22479999999999</v>
          </cell>
          <cell r="Y238">
            <v>130.04859999999999</v>
          </cell>
          <cell r="Z238">
            <v>488.971</v>
          </cell>
          <cell r="AA238">
            <v>153.51599999999999</v>
          </cell>
          <cell r="AB238">
            <v>149.28700000000001</v>
          </cell>
          <cell r="AC238">
            <v>164.36600000000001</v>
          </cell>
          <cell r="AD238">
            <v>173.09966700000001</v>
          </cell>
          <cell r="AE238">
            <v>640.26866700000005</v>
          </cell>
          <cell r="AF238">
            <v>172.339</v>
          </cell>
          <cell r="AG238">
            <v>179.69800000000001</v>
          </cell>
          <cell r="AH238">
            <v>189.96799999999999</v>
          </cell>
          <cell r="AI238">
            <v>201.55099999999999</v>
          </cell>
          <cell r="AJ238">
            <v>743.55600000000004</v>
          </cell>
          <cell r="AK238">
            <v>204.84399999999999</v>
          </cell>
          <cell r="AL238">
            <v>205.45500000000001</v>
          </cell>
          <cell r="AM238">
            <v>210.61199999999999</v>
          </cell>
          <cell r="AN238">
            <v>217.43199999999999</v>
          </cell>
          <cell r="AO238">
            <v>838.34299999999996</v>
          </cell>
          <cell r="AP238">
            <v>234.51400000000001</v>
          </cell>
          <cell r="AQ238">
            <v>237.381</v>
          </cell>
          <cell r="AR238">
            <v>253.33699999999999</v>
          </cell>
          <cell r="AS238">
            <v>257.73500000000001</v>
          </cell>
          <cell r="AT238">
            <v>982.96699999999998</v>
          </cell>
          <cell r="AU238">
            <v>264.803</v>
          </cell>
          <cell r="AV238">
            <v>270.17899999999997</v>
          </cell>
          <cell r="AW238">
            <v>297.47000000000003</v>
          </cell>
          <cell r="AX238">
            <v>299.47199999999998</v>
          </cell>
          <cell r="AY238">
            <v>1131.924</v>
          </cell>
          <cell r="AZ238">
            <v>308.65600000000001</v>
          </cell>
          <cell r="BA238">
            <v>312.02800000000002</v>
          </cell>
          <cell r="BB238">
            <v>324.11900000000003</v>
          </cell>
          <cell r="BC238">
            <v>326.048</v>
          </cell>
          <cell r="BD238">
            <v>1270.8510000000001</v>
          </cell>
          <cell r="BE238">
            <v>346.35199999999998</v>
          </cell>
          <cell r="BF238">
            <v>366.6</v>
          </cell>
          <cell r="BG238">
            <v>380.13200000000001</v>
          </cell>
          <cell r="BH238">
            <v>398.03500000000003</v>
          </cell>
          <cell r="BI238">
            <v>1491.1189999999999</v>
          </cell>
          <cell r="BJ238">
            <v>426.83100000000002</v>
          </cell>
          <cell r="BK238">
            <v>430.92399999999998</v>
          </cell>
        </row>
        <row r="239">
          <cell r="B239" t="str">
            <v>EPS (Pub)</v>
          </cell>
          <cell r="C239" t="str">
            <v>EPS_PUB</v>
          </cell>
          <cell r="D239" t="str">
            <v>USD</v>
          </cell>
          <cell r="F239">
            <v>-2.266912</v>
          </cell>
          <cell r="G239">
            <v>-1.015711</v>
          </cell>
          <cell r="H239">
            <v>-0.93733699999999998</v>
          </cell>
          <cell r="I239">
            <v>-1.471319</v>
          </cell>
          <cell r="J239">
            <v>-2.0779619999999999</v>
          </cell>
          <cell r="K239">
            <v>-1.1598649999999999</v>
          </cell>
          <cell r="L239">
            <v>-0.378249</v>
          </cell>
          <cell r="M239">
            <v>-0.46895199999999998</v>
          </cell>
          <cell r="N239">
            <v>-0.50398600000000005</v>
          </cell>
          <cell r="O239">
            <v>-0.72717100000000001</v>
          </cell>
          <cell r="P239">
            <v>-2.075507</v>
          </cell>
          <cell r="Q239">
            <v>-0.52778499999999995</v>
          </cell>
          <cell r="R239">
            <v>-0.29470400000000002</v>
          </cell>
          <cell r="S239">
            <v>-0.29596</v>
          </cell>
          <cell r="T239">
            <v>-0.44175399999999998</v>
          </cell>
          <cell r="U239">
            <v>-1.558424</v>
          </cell>
          <cell r="V239">
            <v>-0.44478000000000001</v>
          </cell>
          <cell r="W239">
            <v>-0.82791800000000004</v>
          </cell>
          <cell r="X239">
            <v>-0.19128600000000001</v>
          </cell>
          <cell r="Y239">
            <v>-0.22742499999999999</v>
          </cell>
          <cell r="Z239">
            <v>-1.676812</v>
          </cell>
          <cell r="AA239">
            <v>-0.19414000000000001</v>
          </cell>
          <cell r="AB239">
            <v>-0.14612600000000001</v>
          </cell>
          <cell r="AC239">
            <v>-0.149335</v>
          </cell>
          <cell r="AD239">
            <v>-0.113787</v>
          </cell>
          <cell r="AE239">
            <v>-0.61706399999999995</v>
          </cell>
          <cell r="AF239">
            <v>-0.13929800000000001</v>
          </cell>
          <cell r="AG239">
            <v>-0.13176846024300001</v>
          </cell>
          <cell r="AH239">
            <v>-0.25555512302799999</v>
          </cell>
          <cell r="AI239">
            <v>-0.30306257565900002</v>
          </cell>
          <cell r="AJ239">
            <v>-0.82968462010900002</v>
          </cell>
          <cell r="AK239">
            <v>-6.5780052982000001E-2</v>
          </cell>
          <cell r="AL239">
            <v>0.191167955843</v>
          </cell>
          <cell r="AM239">
            <v>-0.13191664932800001</v>
          </cell>
          <cell r="AN239">
            <v>-0.24159041745099999</v>
          </cell>
          <cell r="AO239">
            <v>-0.247029548052</v>
          </cell>
          <cell r="AP239">
            <v>1.8692108704E-2</v>
          </cell>
          <cell r="AQ239">
            <v>-0.40833795893899999</v>
          </cell>
          <cell r="AR239">
            <v>-0.12849703704500001</v>
          </cell>
          <cell r="AS239">
            <v>4.4569146556E-2</v>
          </cell>
          <cell r="AT239">
            <v>-0.47270189883899999</v>
          </cell>
          <cell r="AU239">
            <v>-0.43153256532299999</v>
          </cell>
          <cell r="AV239">
            <v>-0.35909885346800002</v>
          </cell>
          <cell r="AW239">
            <v>-0.49004085712599998</v>
          </cell>
          <cell r="AX239">
            <v>0.123857638889</v>
          </cell>
          <cell r="AY239">
            <v>-1.156860693811</v>
          </cell>
          <cell r="AZ239">
            <v>0.120468504005</v>
          </cell>
          <cell r="BA239">
            <v>8.9430922634000001E-2</v>
          </cell>
          <cell r="BB239">
            <v>0.15405830946900001</v>
          </cell>
          <cell r="BC239">
            <v>0.155234822937</v>
          </cell>
          <cell r="BD239">
            <v>0.51849453634200005</v>
          </cell>
          <cell r="BE239">
            <v>0.16582649123900001</v>
          </cell>
          <cell r="BF239">
            <v>0.39839218689400002</v>
          </cell>
          <cell r="BG239">
            <v>0.14394141692199999</v>
          </cell>
          <cell r="BH239">
            <v>-6.7069899867999994E-2</v>
          </cell>
          <cell r="BI239">
            <v>0.63842826243700002</v>
          </cell>
          <cell r="BJ239">
            <v>5.2848890863999999E-2</v>
          </cell>
          <cell r="BK239">
            <v>0.17887914835999999</v>
          </cell>
        </row>
        <row r="240">
          <cell r="B240" t="str">
            <v>Consensus earnings equivalent estimate</v>
          </cell>
          <cell r="C240" t="str">
            <v>CEEE_EPS</v>
          </cell>
          <cell r="D240" t="str">
            <v>USD</v>
          </cell>
        </row>
        <row r="241">
          <cell r="B241" t="str">
            <v>EPS (excl. ESO) (Pub)</v>
          </cell>
          <cell r="C241" t="str">
            <v>EPS_PUB_EX_ESO</v>
          </cell>
          <cell r="D241" t="str">
            <v>USD</v>
          </cell>
          <cell r="I241">
            <v>-1.471319</v>
          </cell>
          <cell r="J241">
            <v>-2.0779619999999999</v>
          </cell>
          <cell r="K241">
            <v>-1.1598649999999999</v>
          </cell>
          <cell r="L241">
            <v>-0.378249</v>
          </cell>
          <cell r="M241">
            <v>-0.46895199999999998</v>
          </cell>
          <cell r="N241">
            <v>-0.50398600000000005</v>
          </cell>
          <cell r="O241">
            <v>-0.72717100000000001</v>
          </cell>
          <cell r="P241">
            <v>-2.075507</v>
          </cell>
          <cell r="Q241">
            <v>-0.52778499999999995</v>
          </cell>
          <cell r="R241">
            <v>-0.29470400000000002</v>
          </cell>
          <cell r="S241">
            <v>-0.29596</v>
          </cell>
          <cell r="T241">
            <v>-0.44175399999999998</v>
          </cell>
          <cell r="U241">
            <v>-1.558424</v>
          </cell>
          <cell r="V241">
            <v>-0.44478000000000001</v>
          </cell>
          <cell r="W241">
            <v>-0.82791800000000004</v>
          </cell>
          <cell r="X241">
            <v>-0.19128600000000001</v>
          </cell>
          <cell r="Y241">
            <v>-0.22742499999999999</v>
          </cell>
          <cell r="Z241">
            <v>-1.676812</v>
          </cell>
          <cell r="AK241">
            <v>0</v>
          </cell>
          <cell r="AP241">
            <v>0</v>
          </cell>
          <cell r="AV241">
            <v>0</v>
          </cell>
          <cell r="BJ241">
            <v>5.4514157654999999E-2</v>
          </cell>
          <cell r="BK241">
            <v>0.18054364141900001</v>
          </cell>
        </row>
        <row r="242">
          <cell r="B242" t="str">
            <v>EV adjustment (Pub)</v>
          </cell>
          <cell r="C242" t="str">
            <v>EV_ADJ_PUB</v>
          </cell>
          <cell r="D242" t="str">
            <v>USD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0</v>
          </cell>
          <cell r="AB242">
            <v>0</v>
          </cell>
          <cell r="AC242">
            <v>0</v>
          </cell>
          <cell r="AD242">
            <v>0</v>
          </cell>
          <cell r="AE242">
            <v>0</v>
          </cell>
          <cell r="AF242">
            <v>0</v>
          </cell>
          <cell r="AG242">
            <v>0</v>
          </cell>
          <cell r="AH242">
            <v>0</v>
          </cell>
          <cell r="AI242">
            <v>0</v>
          </cell>
          <cell r="AJ242">
            <v>0</v>
          </cell>
          <cell r="AO242">
            <v>0</v>
          </cell>
          <cell r="AT242">
            <v>0</v>
          </cell>
          <cell r="AY242">
            <v>0</v>
          </cell>
        </row>
        <row r="243">
          <cell r="B243" t="str">
            <v>Net debt (Pub)</v>
          </cell>
          <cell r="C243" t="str">
            <v>NET_DEBT_PUB</v>
          </cell>
          <cell r="D243" t="str">
            <v>USD</v>
          </cell>
          <cell r="F243">
            <v>101.215</v>
          </cell>
          <cell r="G243">
            <v>148.93700000000001</v>
          </cell>
          <cell r="H243">
            <v>1013.9271</v>
          </cell>
          <cell r="I243">
            <v>2158.4580000000001</v>
          </cell>
          <cell r="J243">
            <v>2605.6129999999998</v>
          </cell>
          <cell r="K243">
            <v>2654.902</v>
          </cell>
          <cell r="L243">
            <v>2688.2919999999999</v>
          </cell>
          <cell r="M243">
            <v>2663.68</v>
          </cell>
          <cell r="N243">
            <v>2932.8890000000001</v>
          </cell>
          <cell r="O243">
            <v>3036.6280000000002</v>
          </cell>
          <cell r="P243">
            <v>3036.6280000000002</v>
          </cell>
          <cell r="Q243">
            <v>3045.0720000000001</v>
          </cell>
          <cell r="R243">
            <v>2941.634</v>
          </cell>
          <cell r="S243">
            <v>990.34199999999998</v>
          </cell>
          <cell r="T243">
            <v>1283.691</v>
          </cell>
          <cell r="U243">
            <v>1283.691</v>
          </cell>
          <cell r="V243">
            <v>1351.8330000000001</v>
          </cell>
          <cell r="W243">
            <v>1687.9749999999999</v>
          </cell>
          <cell r="X243">
            <v>1968.64</v>
          </cell>
          <cell r="Y243">
            <v>2113.3389999999999</v>
          </cell>
          <cell r="Z243">
            <v>2113.3389999999999</v>
          </cell>
          <cell r="AA243">
            <v>2079.5650000000001</v>
          </cell>
          <cell r="AB243">
            <v>2350.326</v>
          </cell>
          <cell r="AC243">
            <v>4498.4790000000003</v>
          </cell>
          <cell r="AD243">
            <v>4506.0954270000002</v>
          </cell>
          <cell r="AE243">
            <v>4506.0954270000002</v>
          </cell>
          <cell r="AF243">
            <v>5712.1260000000002</v>
          </cell>
          <cell r="AG243">
            <v>5758.1469999999999</v>
          </cell>
          <cell r="AH243">
            <v>5723.7969999999996</v>
          </cell>
          <cell r="AI243">
            <v>5828.3890000000001</v>
          </cell>
          <cell r="AJ243">
            <v>5828.3890000000001</v>
          </cell>
          <cell r="AK243">
            <v>5870.366</v>
          </cell>
          <cell r="AL243">
            <v>5863.3530000000001</v>
          </cell>
          <cell r="AM243">
            <v>5845.2669999999998</v>
          </cell>
          <cell r="AN243">
            <v>5793.6729999999998</v>
          </cell>
          <cell r="AO243">
            <v>5793.6729999999998</v>
          </cell>
          <cell r="AP243">
            <v>5733.8890000000001</v>
          </cell>
          <cell r="AQ243">
            <v>5747.4679999999998</v>
          </cell>
          <cell r="AR243">
            <v>5684.0010000000002</v>
          </cell>
          <cell r="AS243">
            <v>5599.49</v>
          </cell>
          <cell r="AT243">
            <v>5599.49</v>
          </cell>
          <cell r="AU243">
            <v>5816.098</v>
          </cell>
          <cell r="AV243">
            <v>5942.5360000000001</v>
          </cell>
          <cell r="AW243">
            <v>6105.0709999999999</v>
          </cell>
          <cell r="AX243">
            <v>6445.348</v>
          </cell>
          <cell r="AY243">
            <v>6445.348</v>
          </cell>
          <cell r="AZ243">
            <v>6419.6040000000003</v>
          </cell>
          <cell r="BA243">
            <v>6514.5339999999997</v>
          </cell>
          <cell r="BB243">
            <v>6637.5889999999999</v>
          </cell>
          <cell r="BC243">
            <v>6553.2110000000002</v>
          </cell>
          <cell r="BD243">
            <v>6553.2110000000002</v>
          </cell>
          <cell r="BE243">
            <v>7068.2790000000005</v>
          </cell>
          <cell r="BF243">
            <v>8014.9629999999997</v>
          </cell>
          <cell r="BG243">
            <v>7990.9560000000001</v>
          </cell>
          <cell r="BH243">
            <v>10593.94</v>
          </cell>
          <cell r="BI243">
            <v>10593.94</v>
          </cell>
          <cell r="BJ243">
            <v>10535.835999999999</v>
          </cell>
          <cell r="BK243">
            <v>10500.094999999999</v>
          </cell>
        </row>
        <row r="244">
          <cell r="B244" t="str">
            <v>Net income (Pub)</v>
          </cell>
          <cell r="C244" t="str">
            <v>NI_PUB</v>
          </cell>
          <cell r="D244" t="str">
            <v>USD</v>
          </cell>
          <cell r="F244">
            <v>-14.141</v>
          </cell>
          <cell r="G244">
            <v>-43.186</v>
          </cell>
          <cell r="H244">
            <v>-123.22799999999999</v>
          </cell>
          <cell r="I244">
            <v>-262.76</v>
          </cell>
          <cell r="J244">
            <v>-445.19499999999999</v>
          </cell>
          <cell r="K244">
            <v>-252.88300000000001</v>
          </cell>
          <cell r="L244">
            <v>-82.064250000000001</v>
          </cell>
          <cell r="M244">
            <v>-101.27915</v>
          </cell>
          <cell r="N244">
            <v>-109.17400000000001</v>
          </cell>
          <cell r="O244">
            <v>-157.7576</v>
          </cell>
          <cell r="P244">
            <v>-450.27499999999998</v>
          </cell>
          <cell r="Q244">
            <v>-115.74</v>
          </cell>
          <cell r="R244">
            <v>-65.381</v>
          </cell>
          <cell r="S244">
            <v>-65.951999999999998</v>
          </cell>
          <cell r="T244">
            <v>-98.441000000000003</v>
          </cell>
          <cell r="U244">
            <v>-345.51400000000001</v>
          </cell>
          <cell r="V244">
            <v>-136.70595</v>
          </cell>
          <cell r="W244">
            <v>-257.17795000000001</v>
          </cell>
          <cell r="X244">
            <v>-60.107950000000002</v>
          </cell>
          <cell r="Y244">
            <v>-71.967150000000004</v>
          </cell>
          <cell r="Z244">
            <v>-533.04100000000005</v>
          </cell>
          <cell r="AA244">
            <v>-63.322916666666998</v>
          </cell>
          <cell r="AB244">
            <v>-47.500916666667003</v>
          </cell>
          <cell r="AC244">
            <v>-46.823916666667003</v>
          </cell>
          <cell r="AD244">
            <v>-35.642916666666999</v>
          </cell>
          <cell r="AE244">
            <v>-193.29066666666699</v>
          </cell>
          <cell r="AF244">
            <v>-38.091999999999999</v>
          </cell>
          <cell r="AG244">
            <v>-37.161999999999999</v>
          </cell>
          <cell r="AH244">
            <v>-72.213999999999999</v>
          </cell>
          <cell r="AI244">
            <v>-85.37</v>
          </cell>
          <cell r="AJ244">
            <v>-232.83799999999999</v>
          </cell>
          <cell r="AK244">
            <v>-18.375</v>
          </cell>
          <cell r="AL244">
            <v>55.137999999999998</v>
          </cell>
          <cell r="AM244">
            <v>-37.408000000000001</v>
          </cell>
          <cell r="AN244">
            <v>-69.019000000000005</v>
          </cell>
          <cell r="AO244">
            <v>-69.664000000000001</v>
          </cell>
          <cell r="AP244">
            <v>5.3760000000000003</v>
          </cell>
          <cell r="AQ244">
            <v>-116.968</v>
          </cell>
          <cell r="AR244">
            <v>-36.841000000000001</v>
          </cell>
          <cell r="AS244">
            <v>12.946</v>
          </cell>
          <cell r="AT244">
            <v>-135.48699999999999</v>
          </cell>
          <cell r="AU244">
            <v>-124.476</v>
          </cell>
          <cell r="AV244">
            <v>-102.73099999999999</v>
          </cell>
          <cell r="AW244">
            <v>-140.21</v>
          </cell>
          <cell r="AX244">
            <v>35.670999999999999</v>
          </cell>
          <cell r="AY244">
            <v>-331.74599999999998</v>
          </cell>
          <cell r="AZ244">
            <v>34.816000000000003</v>
          </cell>
          <cell r="BA244">
            <v>25.669</v>
          </cell>
          <cell r="BB244">
            <v>43.737000000000002</v>
          </cell>
          <cell r="BC244">
            <v>43.914999999999999</v>
          </cell>
          <cell r="BD244">
            <v>148.137</v>
          </cell>
          <cell r="BE244">
            <v>47.402000000000001</v>
          </cell>
          <cell r="BF244">
            <v>116.01300000000001</v>
          </cell>
          <cell r="BG244">
            <v>42.045000000000002</v>
          </cell>
          <cell r="BH244">
            <v>-19.504999999999999</v>
          </cell>
          <cell r="BI244">
            <v>185.95500000000001</v>
          </cell>
          <cell r="BJ244">
            <v>15.462</v>
          </cell>
          <cell r="BK244">
            <v>52.359000000000002</v>
          </cell>
        </row>
        <row r="245">
          <cell r="B245" t="str">
            <v>EBIT, operating profit (Pub)</v>
          </cell>
          <cell r="C245" t="str">
            <v>EBIT_PUB</v>
          </cell>
          <cell r="D245" t="str">
            <v>USD</v>
          </cell>
          <cell r="F245">
            <v>-3.452</v>
          </cell>
          <cell r="G245">
            <v>-0.17499999999999999</v>
          </cell>
          <cell r="H245">
            <v>7.5060000000000002</v>
          </cell>
          <cell r="I245">
            <v>5.2089999999999996</v>
          </cell>
          <cell r="J245">
            <v>-17.760999999999999</v>
          </cell>
          <cell r="K245">
            <v>46.351999999999997</v>
          </cell>
          <cell r="L245">
            <v>11.821999999999999</v>
          </cell>
          <cell r="M245">
            <v>9.9760000000000009</v>
          </cell>
          <cell r="N245">
            <v>15.119</v>
          </cell>
          <cell r="O245">
            <v>30.393999999999998</v>
          </cell>
          <cell r="P245">
            <v>67.311000000000007</v>
          </cell>
          <cell r="Q245">
            <v>-29.48</v>
          </cell>
          <cell r="R245">
            <v>5.383</v>
          </cell>
          <cell r="S245">
            <v>11.183</v>
          </cell>
          <cell r="T245">
            <v>-5.7539999999999996</v>
          </cell>
          <cell r="U245">
            <v>-18.667999999999999</v>
          </cell>
          <cell r="V245">
            <v>-3.72845</v>
          </cell>
          <cell r="W245">
            <v>-1.6894499999999999</v>
          </cell>
          <cell r="X245">
            <v>-8.4754500000000004</v>
          </cell>
          <cell r="Y245">
            <v>-5.0056500000000002</v>
          </cell>
          <cell r="Z245">
            <v>-18.899000000000001</v>
          </cell>
          <cell r="AA245">
            <v>15.857666999999999</v>
          </cell>
          <cell r="AB245">
            <v>15.977667</v>
          </cell>
          <cell r="AC245">
            <v>26.388667000000002</v>
          </cell>
          <cell r="AD245">
            <v>36.493333</v>
          </cell>
          <cell r="AE245">
            <v>94.717332999999996</v>
          </cell>
          <cell r="AF245">
            <v>33.646000000000001</v>
          </cell>
          <cell r="AG245">
            <v>46.374000000000002</v>
          </cell>
          <cell r="AH245">
            <v>54.427999999999997</v>
          </cell>
          <cell r="AI245">
            <v>69.203999999999994</v>
          </cell>
          <cell r="AJ245">
            <v>203.65199999999999</v>
          </cell>
          <cell r="AK245">
            <v>72.811000000000007</v>
          </cell>
          <cell r="AL245">
            <v>73.558999999999997</v>
          </cell>
          <cell r="AM245">
            <v>78.897999999999996</v>
          </cell>
          <cell r="AN245">
            <v>86.632999999999996</v>
          </cell>
          <cell r="AO245">
            <v>311.90100000000001</v>
          </cell>
          <cell r="AP245">
            <v>101.33799999999999</v>
          </cell>
          <cell r="AQ245">
            <v>105.78400000000001</v>
          </cell>
          <cell r="AR245">
            <v>121.874</v>
          </cell>
          <cell r="AS245">
            <v>124.232</v>
          </cell>
          <cell r="AT245">
            <v>453.22800000000001</v>
          </cell>
          <cell r="AU245">
            <v>131.935</v>
          </cell>
          <cell r="AV245">
            <v>135.75299999999999</v>
          </cell>
          <cell r="AW245">
            <v>161.25200000000001</v>
          </cell>
          <cell r="AX245">
            <v>162.21299999999999</v>
          </cell>
          <cell r="AY245">
            <v>591.15300000000002</v>
          </cell>
          <cell r="AZ245">
            <v>171.38300000000001</v>
          </cell>
          <cell r="BA245">
            <v>173.83699999999999</v>
          </cell>
          <cell r="BB245">
            <v>185.596</v>
          </cell>
          <cell r="BC245">
            <v>187.084</v>
          </cell>
          <cell r="BD245">
            <v>717.9</v>
          </cell>
          <cell r="BE245">
            <v>206.952</v>
          </cell>
          <cell r="BF245">
            <v>214.11799999999999</v>
          </cell>
          <cell r="BG245">
            <v>225.26499999999999</v>
          </cell>
          <cell r="BH245">
            <v>222.19200000000001</v>
          </cell>
          <cell r="BI245">
            <v>868.52700000000004</v>
          </cell>
          <cell r="BJ245">
            <v>240.37200000000001</v>
          </cell>
          <cell r="BK245">
            <v>240.273</v>
          </cell>
        </row>
        <row r="246">
          <cell r="B246" t="str">
            <v>Pre-tax profit (Pub)</v>
          </cell>
          <cell r="C246" t="str">
            <v>PTP_PUB</v>
          </cell>
          <cell r="D246" t="str">
            <v>USD</v>
          </cell>
          <cell r="F246">
            <v>-11.893000000000001</v>
          </cell>
          <cell r="G246">
            <v>-35.747</v>
          </cell>
          <cell r="H246">
            <v>-91.316000000000003</v>
          </cell>
          <cell r="I246">
            <v>-202.32400000000001</v>
          </cell>
          <cell r="J246">
            <v>-350.995</v>
          </cell>
          <cell r="K246">
            <v>-262.74299999999999</v>
          </cell>
          <cell r="L246">
            <v>-62.457999999999998</v>
          </cell>
          <cell r="M246">
            <v>-76.710999999999999</v>
          </cell>
          <cell r="N246">
            <v>-95.593000000000004</v>
          </cell>
          <cell r="O246">
            <v>-151.65600000000001</v>
          </cell>
          <cell r="P246">
            <v>-386.41800000000001</v>
          </cell>
          <cell r="Q246">
            <v>-114.131</v>
          </cell>
          <cell r="R246">
            <v>-54.402000000000001</v>
          </cell>
          <cell r="S246">
            <v>-54.243000000000002</v>
          </cell>
          <cell r="T246">
            <v>-89.691999999999993</v>
          </cell>
          <cell r="U246">
            <v>-312.46800000000002</v>
          </cell>
          <cell r="V246">
            <v>-135.96420000000001</v>
          </cell>
          <cell r="W246">
            <v>-255.50020000000001</v>
          </cell>
          <cell r="X246">
            <v>-58.776200000000003</v>
          </cell>
          <cell r="Y246">
            <v>-56.517400000000002</v>
          </cell>
          <cell r="Z246">
            <v>-513.84</v>
          </cell>
          <cell r="AA246">
            <v>-65.779916666667006</v>
          </cell>
          <cell r="AB246">
            <v>-49.193916666667</v>
          </cell>
          <cell r="AC246">
            <v>-48.946916666667001</v>
          </cell>
          <cell r="AD246">
            <v>-38.961916666667001</v>
          </cell>
          <cell r="AE246">
            <v>-202.88266666666701</v>
          </cell>
          <cell r="AF246">
            <v>-55.27</v>
          </cell>
          <cell r="AG246">
            <v>-47.97</v>
          </cell>
          <cell r="AH246">
            <v>-99.26</v>
          </cell>
          <cell r="AI246">
            <v>-104.503</v>
          </cell>
          <cell r="AJ246">
            <v>-307.00299999999999</v>
          </cell>
          <cell r="AK246">
            <v>-17.832000000000001</v>
          </cell>
          <cell r="AL246">
            <v>-19.984999999999999</v>
          </cell>
          <cell r="AM246">
            <v>-34.302999999999997</v>
          </cell>
          <cell r="AN246">
            <v>-81.099000000000004</v>
          </cell>
          <cell r="AO246">
            <v>-153.21899999999999</v>
          </cell>
          <cell r="AP246">
            <v>8.5589999999999993</v>
          </cell>
          <cell r="AQ246">
            <v>-166.71600000000001</v>
          </cell>
          <cell r="AR246">
            <v>-52.973999999999997</v>
          </cell>
          <cell r="AS246">
            <v>20.608000000000001</v>
          </cell>
          <cell r="AT246">
            <v>-190.523</v>
          </cell>
          <cell r="AU246">
            <v>-129.739</v>
          </cell>
          <cell r="AV246">
            <v>-102.3</v>
          </cell>
          <cell r="AW246">
            <v>-142.74700000000001</v>
          </cell>
          <cell r="AX246">
            <v>36.680999999999997</v>
          </cell>
          <cell r="AY246">
            <v>-338.10500000000002</v>
          </cell>
          <cell r="AZ246">
            <v>39.307000000000002</v>
          </cell>
          <cell r="BA246">
            <v>36.768999999999998</v>
          </cell>
          <cell r="BB246">
            <v>54.207999999999998</v>
          </cell>
          <cell r="BC246">
            <v>49.523000000000003</v>
          </cell>
          <cell r="BD246">
            <v>179.80699999999999</v>
          </cell>
          <cell r="BE246">
            <v>56.965000000000003</v>
          </cell>
          <cell r="BF246">
            <v>48.652000000000001</v>
          </cell>
          <cell r="BG246">
            <v>75.477999999999994</v>
          </cell>
          <cell r="BH246">
            <v>-80.266999999999996</v>
          </cell>
          <cell r="BI246">
            <v>100.82799999999899</v>
          </cell>
          <cell r="BJ246">
            <v>34.445</v>
          </cell>
          <cell r="BK246">
            <v>89.962999999999994</v>
          </cell>
        </row>
        <row r="247">
          <cell r="B247" t="str">
            <v>Sales, revenue (Pub)</v>
          </cell>
          <cell r="C247" t="str">
            <v>REVS_PUB</v>
          </cell>
          <cell r="D247" t="str">
            <v>USD</v>
          </cell>
          <cell r="F247">
            <v>31.405000000000001</v>
          </cell>
          <cell r="G247">
            <v>113.078</v>
          </cell>
          <cell r="H247">
            <v>345.75900000000001</v>
          </cell>
          <cell r="I247">
            <v>649.16499999999996</v>
          </cell>
          <cell r="J247">
            <v>898.95100000000002</v>
          </cell>
          <cell r="K247">
            <v>901.53300000000002</v>
          </cell>
          <cell r="L247">
            <v>216.72399999999999</v>
          </cell>
          <cell r="M247">
            <v>224.173</v>
          </cell>
          <cell r="N247">
            <v>235.577</v>
          </cell>
          <cell r="O247">
            <v>253.874</v>
          </cell>
          <cell r="P247">
            <v>930.34799999999996</v>
          </cell>
          <cell r="Q247">
            <v>147.166</v>
          </cell>
          <cell r="R247">
            <v>149.876</v>
          </cell>
          <cell r="S247">
            <v>149.04599999999999</v>
          </cell>
          <cell r="T247">
            <v>157.77699999999999</v>
          </cell>
          <cell r="U247">
            <v>603.86500000000001</v>
          </cell>
          <cell r="V247">
            <v>213.91325000000001</v>
          </cell>
          <cell r="W247">
            <v>247.99924999999999</v>
          </cell>
          <cell r="X247">
            <v>290.27424999999999</v>
          </cell>
          <cell r="Y247">
            <v>302.94824999999997</v>
          </cell>
          <cell r="Z247">
            <v>1055.135</v>
          </cell>
          <cell r="AA247">
            <v>306.26799999999997</v>
          </cell>
          <cell r="AB247">
            <v>318.32466699999998</v>
          </cell>
          <cell r="AC247">
            <v>330.78166700000003</v>
          </cell>
          <cell r="AD247">
            <v>338.883667</v>
          </cell>
          <cell r="AE247">
            <v>1294.258</v>
          </cell>
          <cell r="AF247">
            <v>331.709</v>
          </cell>
          <cell r="AG247">
            <v>342.87</v>
          </cell>
          <cell r="AH247">
            <v>351.74400000000003</v>
          </cell>
          <cell r="AI247">
            <v>375.16300000000001</v>
          </cell>
          <cell r="AJ247">
            <v>1401.4860000000001</v>
          </cell>
          <cell r="AK247">
            <v>370.62099999999998</v>
          </cell>
          <cell r="AL247">
            <v>379.51299999999998</v>
          </cell>
          <cell r="AM247">
            <v>384.34800000000001</v>
          </cell>
          <cell r="AN247">
            <v>392.02199999999999</v>
          </cell>
          <cell r="AO247">
            <v>1526.5039999999999</v>
          </cell>
          <cell r="AP247">
            <v>402.91</v>
          </cell>
          <cell r="AQ247">
            <v>409.87400000000002</v>
          </cell>
          <cell r="AR247">
            <v>429.07900000000001</v>
          </cell>
          <cell r="AS247">
            <v>443.54399999999998</v>
          </cell>
          <cell r="AT247">
            <v>1685.4069999999999</v>
          </cell>
          <cell r="AU247">
            <v>444.327</v>
          </cell>
          <cell r="AV247">
            <v>456.12700000000001</v>
          </cell>
          <cell r="AW247">
            <v>481.89</v>
          </cell>
          <cell r="AX247">
            <v>496.31400000000002</v>
          </cell>
          <cell r="AY247">
            <v>1878.6579999999999</v>
          </cell>
          <cell r="AZ247">
            <v>499.03899999999999</v>
          </cell>
          <cell r="BA247">
            <v>500.33600000000001</v>
          </cell>
          <cell r="BB247">
            <v>513.88300000000004</v>
          </cell>
          <cell r="BC247">
            <v>519.471</v>
          </cell>
          <cell r="BD247">
            <v>2032.729</v>
          </cell>
          <cell r="BE247">
            <v>551.745</v>
          </cell>
          <cell r="BF247">
            <v>585.51099999999997</v>
          </cell>
          <cell r="BG247">
            <v>621.33699999999999</v>
          </cell>
          <cell r="BH247">
            <v>674.08699999999999</v>
          </cell>
          <cell r="BI247">
            <v>2432.6799999999998</v>
          </cell>
          <cell r="BJ247">
            <v>740.06</v>
          </cell>
          <cell r="BK247">
            <v>734.928</v>
          </cell>
        </row>
        <row r="248">
          <cell r="B248" t="str">
            <v>Total shareholders' equity (Pub)</v>
          </cell>
          <cell r="C248" t="str">
            <v>EQ_PUB</v>
          </cell>
          <cell r="D248" t="str">
            <v>USD</v>
          </cell>
          <cell r="F248">
            <v>202.541</v>
          </cell>
          <cell r="G248">
            <v>977.81</v>
          </cell>
          <cell r="H248">
            <v>2095.962</v>
          </cell>
          <cell r="I248">
            <v>3418.924</v>
          </cell>
          <cell r="J248">
            <v>3412.4450000000002</v>
          </cell>
          <cell r="K248">
            <v>3135.895</v>
          </cell>
          <cell r="L248">
            <v>3049.3429999999998</v>
          </cell>
          <cell r="M248">
            <v>3015.576</v>
          </cell>
          <cell r="N248">
            <v>2705.03</v>
          </cell>
          <cell r="O248">
            <v>2699.4479999999999</v>
          </cell>
          <cell r="P248">
            <v>2699.4479999999999</v>
          </cell>
          <cell r="Q248">
            <v>2688.98</v>
          </cell>
          <cell r="R248">
            <v>2627.9940000000001</v>
          </cell>
          <cell r="S248">
            <v>2846.98</v>
          </cell>
          <cell r="T248">
            <v>2372.1329999999998</v>
          </cell>
          <cell r="U248">
            <v>2372.1329999999998</v>
          </cell>
          <cell r="V248">
            <v>2247.8530000000001</v>
          </cell>
          <cell r="W248">
            <v>1860.8869999999999</v>
          </cell>
          <cell r="X248">
            <v>1735.817</v>
          </cell>
          <cell r="Y248">
            <v>1517.1110000000001</v>
          </cell>
          <cell r="Z248">
            <v>1517.1110000000001</v>
          </cell>
          <cell r="AA248">
            <v>1528.4390000000001</v>
          </cell>
          <cell r="AB248">
            <v>1235.7370000000001</v>
          </cell>
          <cell r="AC248">
            <v>5054.7280000000001</v>
          </cell>
          <cell r="AD248">
            <v>4916.4606889999995</v>
          </cell>
          <cell r="AE248">
            <v>4916.4606889999995</v>
          </cell>
          <cell r="AF248">
            <v>3830.7890000000002</v>
          </cell>
          <cell r="AG248">
            <v>3826.116</v>
          </cell>
          <cell r="AH248">
            <v>3723.1689999999999</v>
          </cell>
          <cell r="AI248">
            <v>3480.7089999999998</v>
          </cell>
          <cell r="AJ248">
            <v>3480.7089999999998</v>
          </cell>
          <cell r="AK248">
            <v>3359.9960000000001</v>
          </cell>
          <cell r="AL248">
            <v>3488.7150000000001</v>
          </cell>
          <cell r="AM248">
            <v>3469.24</v>
          </cell>
          <cell r="AN248">
            <v>3030.5909999999999</v>
          </cell>
          <cell r="AO248">
            <v>3030.5909999999999</v>
          </cell>
          <cell r="AP248">
            <v>3090.7069999999999</v>
          </cell>
          <cell r="AQ248">
            <v>3238.8389999999999</v>
          </cell>
          <cell r="AR248">
            <v>3166.9409999999998</v>
          </cell>
          <cell r="AS248">
            <v>3251.739</v>
          </cell>
          <cell r="AT248">
            <v>3251.739</v>
          </cell>
          <cell r="AU248">
            <v>3002.9949999999999</v>
          </cell>
          <cell r="AV248">
            <v>2797.9870000000001</v>
          </cell>
          <cell r="AW248">
            <v>2697.346</v>
          </cell>
          <cell r="AX248">
            <v>2761.5749999999998</v>
          </cell>
          <cell r="AY248">
            <v>2761.5749999999998</v>
          </cell>
          <cell r="AZ248">
            <v>2779.8090000000002</v>
          </cell>
          <cell r="BA248">
            <v>2685.837</v>
          </cell>
          <cell r="BB248">
            <v>2618.462</v>
          </cell>
          <cell r="BC248">
            <v>2691.8960000000002</v>
          </cell>
          <cell r="BD248">
            <v>2691.8960000000002</v>
          </cell>
          <cell r="BE248">
            <v>2736.6660000000002</v>
          </cell>
          <cell r="BF248">
            <v>2865.998</v>
          </cell>
          <cell r="BG248">
            <v>2942.8049999999998</v>
          </cell>
          <cell r="BH248">
            <v>2951.2640000000001</v>
          </cell>
          <cell r="BI248">
            <v>2951.2640000000001</v>
          </cell>
          <cell r="BJ248">
            <v>2964.6309999999999</v>
          </cell>
          <cell r="BK248">
            <v>2924.8919999999998</v>
          </cell>
        </row>
        <row r="249">
          <cell r="A249" t="str">
            <v>Income Statement</v>
          </cell>
        </row>
        <row r="250">
          <cell r="B250" t="str">
            <v>Provision for income tax</v>
          </cell>
          <cell r="C250" t="str">
            <v>PROV_INC_TAX</v>
          </cell>
          <cell r="D250" t="str">
            <v>USD</v>
          </cell>
          <cell r="F250">
            <v>-4.9000000000000002E-2</v>
          </cell>
          <cell r="G250">
            <v>-0.374</v>
          </cell>
          <cell r="H250">
            <v>-0.27500000000000002</v>
          </cell>
          <cell r="I250">
            <v>-0.246</v>
          </cell>
          <cell r="J250">
            <v>-16.478000000000002</v>
          </cell>
          <cell r="K250">
            <v>-12.276</v>
          </cell>
          <cell r="L250">
            <v>-4.6782500000000002</v>
          </cell>
          <cell r="M250">
            <v>-3.7571500000000002</v>
          </cell>
          <cell r="N250">
            <v>-4.2359999999999998</v>
          </cell>
          <cell r="O250">
            <v>5.1534000000000004</v>
          </cell>
          <cell r="P250">
            <v>-7.5179999999999998</v>
          </cell>
          <cell r="Q250">
            <v>5.8470000000000004</v>
          </cell>
          <cell r="R250">
            <v>-0.184</v>
          </cell>
          <cell r="S250">
            <v>-0.14399999999999999</v>
          </cell>
          <cell r="T250">
            <v>-0.14899999999999999</v>
          </cell>
          <cell r="U250">
            <v>5.37</v>
          </cell>
          <cell r="V250">
            <v>7.6362500000000004</v>
          </cell>
          <cell r="W250">
            <v>7.0922499999999999</v>
          </cell>
          <cell r="X250">
            <v>7.1932499999999999</v>
          </cell>
          <cell r="Y250">
            <v>4.4962499999999999</v>
          </cell>
          <cell r="Z250">
            <v>26.417999999999999</v>
          </cell>
          <cell r="AA250">
            <v>6.7469999999999999</v>
          </cell>
          <cell r="AB250">
            <v>6.891</v>
          </cell>
          <cell r="AC250">
            <v>6.8390000000000004</v>
          </cell>
          <cell r="AD250">
            <v>8.2550000000000008</v>
          </cell>
          <cell r="AE250">
            <v>28.731999999999999</v>
          </cell>
          <cell r="AF250">
            <v>22.161999999999999</v>
          </cell>
          <cell r="AG250">
            <v>15.62</v>
          </cell>
          <cell r="AH250">
            <v>31.922999999999998</v>
          </cell>
          <cell r="AI250">
            <v>24.334</v>
          </cell>
          <cell r="AJ250">
            <v>94.039000000000001</v>
          </cell>
          <cell r="AK250">
            <v>4.6589999999999998</v>
          </cell>
          <cell r="AL250">
            <v>80.323999999999998</v>
          </cell>
          <cell r="AM250">
            <v>2.0960000000000001</v>
          </cell>
          <cell r="AN250">
            <v>17.282</v>
          </cell>
          <cell r="AO250">
            <v>104.361</v>
          </cell>
          <cell r="AP250">
            <v>1.4910000000000001</v>
          </cell>
          <cell r="AQ250">
            <v>54.948999999999998</v>
          </cell>
          <cell r="AR250">
            <v>21.835999999999999</v>
          </cell>
          <cell r="AS250">
            <v>-1.8759999999999999</v>
          </cell>
          <cell r="AT250">
            <v>76.400000000000006</v>
          </cell>
          <cell r="AU250">
            <v>10.339</v>
          </cell>
          <cell r="AV250">
            <v>4.6859999999999999</v>
          </cell>
          <cell r="AW250">
            <v>7.5970000000000004</v>
          </cell>
          <cell r="AX250">
            <v>4.2240000000000002</v>
          </cell>
          <cell r="AY250">
            <v>26.846</v>
          </cell>
          <cell r="AZ250">
            <v>0.81699999999999995</v>
          </cell>
          <cell r="BA250">
            <v>-5.7549999999999999</v>
          </cell>
          <cell r="BB250">
            <v>-2.8250000000000002</v>
          </cell>
          <cell r="BC250">
            <v>-0.58399999999999996</v>
          </cell>
          <cell r="BD250">
            <v>-8.3469999999999995</v>
          </cell>
          <cell r="BE250">
            <v>-6.6950000000000003</v>
          </cell>
          <cell r="BF250">
            <v>68.432000000000002</v>
          </cell>
          <cell r="BG250">
            <v>-32.299999999999997</v>
          </cell>
          <cell r="BH250">
            <v>70.623000000000005</v>
          </cell>
          <cell r="BI250">
            <v>100.06</v>
          </cell>
          <cell r="BJ250">
            <v>-17.707999999999998</v>
          </cell>
          <cell r="BK250">
            <v>-36.587000000000003</v>
          </cell>
        </row>
        <row r="251">
          <cell r="B251" t="str">
            <v>Minority interest</v>
          </cell>
          <cell r="C251" t="str">
            <v>INC_MINORITY</v>
          </cell>
          <cell r="D251" t="str">
            <v>USD</v>
          </cell>
          <cell r="F251">
            <v>0</v>
          </cell>
          <cell r="G251">
            <v>-1.6539999999999999</v>
          </cell>
          <cell r="H251">
            <v>-2.7559999999999998</v>
          </cell>
          <cell r="I251">
            <v>-0.72099999999999997</v>
          </cell>
          <cell r="J251">
            <v>1.306</v>
          </cell>
          <cell r="K251">
            <v>2.4980000000000002</v>
          </cell>
          <cell r="L251">
            <v>-0.55700000000000005</v>
          </cell>
          <cell r="M251">
            <v>-0.73</v>
          </cell>
          <cell r="N251">
            <v>0.151</v>
          </cell>
          <cell r="O251">
            <v>-1.258</v>
          </cell>
          <cell r="P251">
            <v>-2.3940000000000001</v>
          </cell>
          <cell r="Q251">
            <v>2.2400000000000002</v>
          </cell>
          <cell r="R251">
            <v>-1.4630000000000001</v>
          </cell>
          <cell r="S251">
            <v>-1.7290000000000001</v>
          </cell>
          <cell r="T251">
            <v>1.1539999999999999</v>
          </cell>
          <cell r="U251">
            <v>0.20200000000000001</v>
          </cell>
          <cell r="V251">
            <v>1.2749999999999999</v>
          </cell>
          <cell r="W251">
            <v>0.79800000000000004</v>
          </cell>
          <cell r="X251">
            <v>0.90400000000000003</v>
          </cell>
          <cell r="Y251">
            <v>0.76</v>
          </cell>
          <cell r="Z251">
            <v>3.7370000000000001</v>
          </cell>
          <cell r="AA251">
            <v>0.91100000000000003</v>
          </cell>
          <cell r="AB251">
            <v>4.0000000000000001E-3</v>
          </cell>
          <cell r="AC251">
            <v>0.48499999999999999</v>
          </cell>
          <cell r="AD251">
            <v>0.26600000000000001</v>
          </cell>
          <cell r="AE251">
            <v>1.6659999999999999</v>
          </cell>
          <cell r="AF251">
            <v>0.217</v>
          </cell>
          <cell r="AG251">
            <v>0.39</v>
          </cell>
          <cell r="AH251">
            <v>0.32400000000000001</v>
          </cell>
          <cell r="AI251">
            <v>0</v>
          </cell>
          <cell r="AJ251">
            <v>0.93100000000000005</v>
          </cell>
          <cell r="AK251">
            <v>0</v>
          </cell>
          <cell r="AL251">
            <v>0</v>
          </cell>
          <cell r="AM251">
            <v>0</v>
          </cell>
          <cell r="AN251">
            <v>0</v>
          </cell>
          <cell r="AO251">
            <v>0</v>
          </cell>
          <cell r="AP251">
            <v>0.52700000000000002</v>
          </cell>
          <cell r="AQ251">
            <v>0</v>
          </cell>
          <cell r="AR251">
            <v>-0.501</v>
          </cell>
          <cell r="AS251">
            <v>-0.58399999999999996</v>
          </cell>
          <cell r="AT251">
            <v>-0.55800000000000005</v>
          </cell>
          <cell r="AU251">
            <v>0.125</v>
          </cell>
          <cell r="AV251">
            <v>8.5000000000000006E-2</v>
          </cell>
          <cell r="AW251">
            <v>0.14099999999999999</v>
          </cell>
          <cell r="AX251">
            <v>-3.2000000000000001E-2</v>
          </cell>
          <cell r="AY251">
            <v>0.31900000000000001</v>
          </cell>
          <cell r="AZ251">
            <v>-0.107</v>
          </cell>
          <cell r="BA251">
            <v>-0.14299999999999999</v>
          </cell>
          <cell r="BB251">
            <v>-0.105</v>
          </cell>
          <cell r="BC251">
            <v>-2.8000000000000001E-2</v>
          </cell>
          <cell r="BD251">
            <v>-0.38300000000000001</v>
          </cell>
          <cell r="BE251">
            <v>-0.23899999999999999</v>
          </cell>
          <cell r="BF251">
            <v>-1.071</v>
          </cell>
          <cell r="BG251">
            <v>-1.133</v>
          </cell>
          <cell r="BH251">
            <v>-9.8610000000000007</v>
          </cell>
          <cell r="BI251">
            <v>-12.304</v>
          </cell>
          <cell r="BJ251">
            <v>-1.2749999999999999</v>
          </cell>
          <cell r="BK251">
            <v>-1.0169999999999999</v>
          </cell>
        </row>
        <row r="252">
          <cell r="B252" t="str">
            <v>Net income (pre-preferred dividends)</v>
          </cell>
          <cell r="C252" t="str">
            <v>NI_PRE_PREF</v>
          </cell>
          <cell r="D252" t="str">
            <v>USD</v>
          </cell>
          <cell r="F252">
            <v>-11.942</v>
          </cell>
          <cell r="G252">
            <v>-37.774999999999999</v>
          </cell>
          <cell r="H252">
            <v>-94.346999999999994</v>
          </cell>
          <cell r="I252">
            <v>-203.291</v>
          </cell>
          <cell r="J252">
            <v>-366.16699999999997</v>
          </cell>
          <cell r="K252">
            <v>-272.52100000000002</v>
          </cell>
          <cell r="L252">
            <v>-67.693250000000006</v>
          </cell>
          <cell r="M252">
            <v>-81.198149999999998</v>
          </cell>
          <cell r="N252">
            <v>-99.677999999999997</v>
          </cell>
          <cell r="O252">
            <v>-147.76060000000001</v>
          </cell>
          <cell r="P252">
            <v>-396.33</v>
          </cell>
          <cell r="Q252">
            <v>-106.044</v>
          </cell>
          <cell r="R252">
            <v>-56.048999999999999</v>
          </cell>
          <cell r="S252">
            <v>-56.116</v>
          </cell>
          <cell r="T252">
            <v>-88.686999999999998</v>
          </cell>
          <cell r="U252">
            <v>-306.89600000000002</v>
          </cell>
          <cell r="V252">
            <v>-127.05295</v>
          </cell>
          <cell r="W252">
            <v>-247.60995</v>
          </cell>
          <cell r="X252">
            <v>-50.67895</v>
          </cell>
          <cell r="Y252">
            <v>-51.261150000000001</v>
          </cell>
          <cell r="Z252">
            <v>-483.685</v>
          </cell>
          <cell r="AA252">
            <v>-58.121916666666998</v>
          </cell>
          <cell r="AB252">
            <v>-42.298916666666997</v>
          </cell>
          <cell r="AC252">
            <v>-41.622916666667003</v>
          </cell>
          <cell r="AD252">
            <v>-30.440916666667</v>
          </cell>
          <cell r="AE252">
            <v>-172.48466666666701</v>
          </cell>
          <cell r="AF252">
            <v>-32.890999999999998</v>
          </cell>
          <cell r="AG252">
            <v>-31.96</v>
          </cell>
          <cell r="AH252">
            <v>-67.013000000000005</v>
          </cell>
          <cell r="AI252">
            <v>-80.168999999999997</v>
          </cell>
          <cell r="AJ252">
            <v>-212.03299999999999</v>
          </cell>
          <cell r="AK252">
            <v>-13.173</v>
          </cell>
          <cell r="AL252">
            <v>60.338999999999999</v>
          </cell>
          <cell r="AM252">
            <v>-32.207000000000001</v>
          </cell>
          <cell r="AN252">
            <v>-63.817</v>
          </cell>
          <cell r="AO252">
            <v>-48.857999999999997</v>
          </cell>
          <cell r="AP252">
            <v>10.577</v>
          </cell>
          <cell r="AQ252">
            <v>-111.767</v>
          </cell>
          <cell r="AR252">
            <v>-31.638999999999999</v>
          </cell>
          <cell r="AS252">
            <v>18.148</v>
          </cell>
          <cell r="AT252">
            <v>-114.681</v>
          </cell>
          <cell r="AU252">
            <v>-119.27500000000001</v>
          </cell>
          <cell r="AV252">
            <v>-97.528999999999996</v>
          </cell>
          <cell r="AW252">
            <v>-135.00899999999999</v>
          </cell>
          <cell r="AX252">
            <v>40.872999999999998</v>
          </cell>
          <cell r="AY252">
            <v>-310.94</v>
          </cell>
          <cell r="AZ252">
            <v>40.017000000000003</v>
          </cell>
          <cell r="BA252">
            <v>30.870999999999999</v>
          </cell>
          <cell r="BB252">
            <v>51.277999999999999</v>
          </cell>
          <cell r="BC252">
            <v>48.911000000000001</v>
          </cell>
          <cell r="BD252">
            <v>171.077</v>
          </cell>
          <cell r="BE252">
            <v>50.030999999999999</v>
          </cell>
          <cell r="BF252">
            <v>116.01300000000001</v>
          </cell>
          <cell r="BG252">
            <v>42.045000000000002</v>
          </cell>
          <cell r="BH252">
            <v>-19.504999999999999</v>
          </cell>
          <cell r="BI252">
            <v>188.58399999999901</v>
          </cell>
          <cell r="BJ252">
            <v>15.462</v>
          </cell>
          <cell r="BK252">
            <v>52.359000000000002</v>
          </cell>
        </row>
        <row r="253">
          <cell r="B253" t="str">
            <v>Preferred dividends</v>
          </cell>
          <cell r="C253" t="str">
            <v>PREF_DIV</v>
          </cell>
          <cell r="D253" t="str">
            <v>USD</v>
          </cell>
          <cell r="F253">
            <v>-2.1989999999999998</v>
          </cell>
          <cell r="G253">
            <v>-5.4109999999999996</v>
          </cell>
          <cell r="H253">
            <v>-28.881</v>
          </cell>
          <cell r="I253">
            <v>-59.469000000000001</v>
          </cell>
          <cell r="J253">
            <v>-79.028000000000006</v>
          </cell>
          <cell r="K253">
            <v>19.638000000000002</v>
          </cell>
          <cell r="L253">
            <v>-14.371</v>
          </cell>
          <cell r="M253">
            <v>-20.081</v>
          </cell>
          <cell r="N253">
            <v>-9.4960000000000004</v>
          </cell>
          <cell r="O253">
            <v>-9.9969999999999999</v>
          </cell>
          <cell r="P253">
            <v>-53.945</v>
          </cell>
          <cell r="Q253">
            <v>-9.6959999999999997</v>
          </cell>
          <cell r="R253">
            <v>-9.3320000000000007</v>
          </cell>
          <cell r="S253">
            <v>-9.8360000000000003</v>
          </cell>
          <cell r="T253">
            <v>-9.7539999999999996</v>
          </cell>
          <cell r="U253">
            <v>-38.618000000000002</v>
          </cell>
          <cell r="V253">
            <v>-9.6530000000000005</v>
          </cell>
          <cell r="W253">
            <v>-9.5679999999999996</v>
          </cell>
          <cell r="X253">
            <v>-9.4290000000000003</v>
          </cell>
          <cell r="Y253">
            <v>-20.706</v>
          </cell>
          <cell r="Z253">
            <v>-49.356000000000002</v>
          </cell>
          <cell r="AA253">
            <v>-5.2009999999999996</v>
          </cell>
          <cell r="AB253">
            <v>-5.202</v>
          </cell>
          <cell r="AC253">
            <v>-5.2009999999999996</v>
          </cell>
          <cell r="AD253">
            <v>-5.202</v>
          </cell>
          <cell r="AE253">
            <v>-20.806000000000001</v>
          </cell>
          <cell r="AF253">
            <v>-5.2009999999999996</v>
          </cell>
          <cell r="AG253">
            <v>-5.202</v>
          </cell>
          <cell r="AH253">
            <v>-5.2009999999999996</v>
          </cell>
          <cell r="AI253">
            <v>-5.2009999999999996</v>
          </cell>
          <cell r="AJ253">
            <v>-20.805</v>
          </cell>
          <cell r="AK253">
            <v>-5.202</v>
          </cell>
          <cell r="AL253">
            <v>-5.2009999999999996</v>
          </cell>
          <cell r="AM253">
            <v>-5.2009999999999996</v>
          </cell>
          <cell r="AN253">
            <v>-5.202</v>
          </cell>
          <cell r="AO253">
            <v>-20.806000000000001</v>
          </cell>
          <cell r="AP253">
            <v>-5.2009999999999996</v>
          </cell>
          <cell r="AQ253">
            <v>-5.2009999999999996</v>
          </cell>
          <cell r="AR253">
            <v>-5.202</v>
          </cell>
          <cell r="AS253">
            <v>-5.202</v>
          </cell>
          <cell r="AT253">
            <v>-20.806000000000001</v>
          </cell>
          <cell r="AU253">
            <v>-5.2009999999999996</v>
          </cell>
          <cell r="AV253">
            <v>-5.202</v>
          </cell>
          <cell r="AW253">
            <v>-5.2009999999999996</v>
          </cell>
          <cell r="AX253">
            <v>-5.202</v>
          </cell>
          <cell r="AY253">
            <v>-20.806000000000001</v>
          </cell>
          <cell r="AZ253">
            <v>-5.2009999999999996</v>
          </cell>
          <cell r="BA253">
            <v>-5.202</v>
          </cell>
          <cell r="BB253">
            <v>-7.5410000000000004</v>
          </cell>
          <cell r="BC253">
            <v>-4.9960000000000004</v>
          </cell>
          <cell r="BD253">
            <v>-22.94</v>
          </cell>
          <cell r="BE253">
            <v>-2.629</v>
          </cell>
          <cell r="BF253">
            <v>0</v>
          </cell>
          <cell r="BG253">
            <v>0</v>
          </cell>
          <cell r="BH253">
            <v>0</v>
          </cell>
          <cell r="BI253">
            <v>-2.629</v>
          </cell>
          <cell r="BJ253">
            <v>0</v>
          </cell>
          <cell r="BK253">
            <v>0</v>
          </cell>
        </row>
        <row r="254">
          <cell r="B254" t="str">
            <v>Net income (pre-exceptionals)</v>
          </cell>
          <cell r="C254" t="str">
            <v>NET_EARNING</v>
          </cell>
          <cell r="D254" t="str">
            <v>USD</v>
          </cell>
          <cell r="F254">
            <v>-14.141</v>
          </cell>
          <cell r="G254">
            <v>-43.186</v>
          </cell>
          <cell r="H254">
            <v>-123.22799999999999</v>
          </cell>
          <cell r="I254">
            <v>-262.76</v>
          </cell>
          <cell r="J254">
            <v>-445.19499999999999</v>
          </cell>
          <cell r="K254">
            <v>-252.88300000000001</v>
          </cell>
          <cell r="L254">
            <v>-82.064250000000001</v>
          </cell>
          <cell r="M254">
            <v>-101.27915</v>
          </cell>
          <cell r="N254">
            <v>-109.17400000000001</v>
          </cell>
          <cell r="O254">
            <v>-157.7576</v>
          </cell>
          <cell r="P254">
            <v>-450.27499999999998</v>
          </cell>
          <cell r="Q254">
            <v>-115.74</v>
          </cell>
          <cell r="R254">
            <v>-65.381</v>
          </cell>
          <cell r="S254">
            <v>-65.951999999999998</v>
          </cell>
          <cell r="T254">
            <v>-98.441000000000003</v>
          </cell>
          <cell r="U254">
            <v>-345.51400000000001</v>
          </cell>
          <cell r="V254">
            <v>-136.70595</v>
          </cell>
          <cell r="W254">
            <v>-257.17795000000001</v>
          </cell>
          <cell r="X254">
            <v>-60.107950000000002</v>
          </cell>
          <cell r="Y254">
            <v>-71.967150000000004</v>
          </cell>
          <cell r="Z254">
            <v>-533.04100000000005</v>
          </cell>
          <cell r="AA254">
            <v>-63.322916666666998</v>
          </cell>
          <cell r="AB254">
            <v>-47.500916666667003</v>
          </cell>
          <cell r="AC254">
            <v>-46.823916666667003</v>
          </cell>
          <cell r="AD254">
            <v>-35.642916666666999</v>
          </cell>
          <cell r="AE254">
            <v>-193.29066666666699</v>
          </cell>
          <cell r="AF254">
            <v>-38.091999999999999</v>
          </cell>
          <cell r="AG254">
            <v>-37.161999999999999</v>
          </cell>
          <cell r="AH254">
            <v>-72.213999999999999</v>
          </cell>
          <cell r="AI254">
            <v>-85.37</v>
          </cell>
          <cell r="AJ254">
            <v>-232.83799999999999</v>
          </cell>
          <cell r="AK254">
            <v>-18.375</v>
          </cell>
          <cell r="AL254">
            <v>55.137999999999998</v>
          </cell>
          <cell r="AM254">
            <v>-37.408000000000001</v>
          </cell>
          <cell r="AN254">
            <v>-69.019000000000005</v>
          </cell>
          <cell r="AO254">
            <v>-69.664000000000001</v>
          </cell>
          <cell r="AP254">
            <v>5.3760000000000003</v>
          </cell>
          <cell r="AQ254">
            <v>-116.968</v>
          </cell>
          <cell r="AR254">
            <v>-36.841000000000001</v>
          </cell>
          <cell r="AS254">
            <v>12.946</v>
          </cell>
          <cell r="AT254">
            <v>-135.48699999999999</v>
          </cell>
          <cell r="AU254">
            <v>-124.476</v>
          </cell>
          <cell r="AV254">
            <v>-102.73099999999999</v>
          </cell>
          <cell r="AW254">
            <v>-140.21</v>
          </cell>
          <cell r="AX254">
            <v>35.670999999999999</v>
          </cell>
          <cell r="AY254">
            <v>-331.74599999999998</v>
          </cell>
          <cell r="AZ254">
            <v>34.816000000000003</v>
          </cell>
          <cell r="BA254">
            <v>25.669</v>
          </cell>
          <cell r="BB254">
            <v>43.737000000000002</v>
          </cell>
          <cell r="BC254">
            <v>43.914999999999999</v>
          </cell>
          <cell r="BD254">
            <v>148.137</v>
          </cell>
          <cell r="BE254">
            <v>47.402000000000001</v>
          </cell>
          <cell r="BF254">
            <v>116.01300000000001</v>
          </cell>
          <cell r="BG254">
            <v>42.045000000000002</v>
          </cell>
          <cell r="BH254">
            <v>-19.504999999999999</v>
          </cell>
          <cell r="BI254">
            <v>185.95500000000001</v>
          </cell>
          <cell r="BJ254">
            <v>15.462</v>
          </cell>
          <cell r="BK254">
            <v>52.359000000000002</v>
          </cell>
        </row>
        <row r="255">
          <cell r="B255" t="str">
            <v>Post-tax exceptionals</v>
          </cell>
          <cell r="C255" t="str">
            <v>TAX_EXC</v>
          </cell>
          <cell r="D255" t="str">
            <v>USD</v>
          </cell>
          <cell r="F255">
            <v>0</v>
          </cell>
          <cell r="G255">
            <v>0</v>
          </cell>
          <cell r="H255">
            <v>-7.117</v>
          </cell>
          <cell r="I255">
            <v>-1.4950000000000001</v>
          </cell>
          <cell r="J255">
            <v>-18.324000000000002</v>
          </cell>
          <cell r="K255">
            <v>82.569000000000003</v>
          </cell>
          <cell r="L255">
            <v>-12.564</v>
          </cell>
          <cell r="M255">
            <v>82.741</v>
          </cell>
          <cell r="N255">
            <v>12</v>
          </cell>
          <cell r="O255">
            <v>135.935</v>
          </cell>
          <cell r="P255">
            <v>218.11199999999999</v>
          </cell>
          <cell r="Q255">
            <v>84.203000000000003</v>
          </cell>
          <cell r="R255">
            <v>-20.105</v>
          </cell>
          <cell r="S255">
            <v>284.01900000000001</v>
          </cell>
          <cell r="T255">
            <v>1.1160000000000001</v>
          </cell>
          <cell r="U255">
            <v>349.233</v>
          </cell>
          <cell r="V255">
            <v>-1.887</v>
          </cell>
          <cell r="W255">
            <v>0.504</v>
          </cell>
          <cell r="X255">
            <v>0</v>
          </cell>
          <cell r="Y255">
            <v>-9.0310000000000006</v>
          </cell>
          <cell r="Z255">
            <v>-10.414</v>
          </cell>
          <cell r="AA255">
            <v>5.657</v>
          </cell>
          <cell r="AB255">
            <v>0</v>
          </cell>
          <cell r="AC255">
            <v>0</v>
          </cell>
          <cell r="AD255">
            <v>0</v>
          </cell>
          <cell r="AE255">
            <v>5.657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J255">
            <v>0</v>
          </cell>
          <cell r="AK255">
            <v>0</v>
          </cell>
          <cell r="AL255">
            <v>0</v>
          </cell>
          <cell r="AM255">
            <v>0</v>
          </cell>
          <cell r="AN255">
            <v>0</v>
          </cell>
          <cell r="AO255">
            <v>0</v>
          </cell>
          <cell r="AP255">
            <v>0</v>
          </cell>
          <cell r="AQ255">
            <v>0</v>
          </cell>
          <cell r="AR255">
            <v>0</v>
          </cell>
          <cell r="AS255">
            <v>0</v>
          </cell>
          <cell r="AT255">
            <v>0</v>
          </cell>
          <cell r="AU255">
            <v>0</v>
          </cell>
          <cell r="AV255">
            <v>0</v>
          </cell>
          <cell r="AW255">
            <v>0</v>
          </cell>
          <cell r="AX255">
            <v>0</v>
          </cell>
          <cell r="AY255">
            <v>0</v>
          </cell>
          <cell r="AZ255">
            <v>0</v>
          </cell>
          <cell r="BA255">
            <v>0</v>
          </cell>
          <cell r="BB255">
            <v>0</v>
          </cell>
          <cell r="BC255">
            <v>0</v>
          </cell>
          <cell r="BD255">
            <v>0</v>
          </cell>
          <cell r="BE255">
            <v>0</v>
          </cell>
          <cell r="BF255">
            <v>0</v>
          </cell>
          <cell r="BG255">
            <v>0</v>
          </cell>
          <cell r="BH255">
            <v>0</v>
          </cell>
          <cell r="BI255">
            <v>0</v>
          </cell>
          <cell r="BJ255">
            <v>0</v>
          </cell>
          <cell r="BK255">
            <v>0</v>
          </cell>
        </row>
        <row r="256">
          <cell r="B256" t="str">
            <v>Net income (post-exceptionals)</v>
          </cell>
          <cell r="C256" t="str">
            <v>NET_INC</v>
          </cell>
          <cell r="D256" t="str">
            <v>USD</v>
          </cell>
          <cell r="F256">
            <v>-14.141</v>
          </cell>
          <cell r="G256">
            <v>-43.186</v>
          </cell>
          <cell r="H256">
            <v>-130.345</v>
          </cell>
          <cell r="I256">
            <v>-264.255</v>
          </cell>
          <cell r="J256">
            <v>-463.51900000000001</v>
          </cell>
          <cell r="K256">
            <v>-170.31399999999999</v>
          </cell>
          <cell r="L256">
            <v>-94.628249999999994</v>
          </cell>
          <cell r="M256">
            <v>-18.538150000000002</v>
          </cell>
          <cell r="N256">
            <v>-97.174000000000007</v>
          </cell>
          <cell r="O256">
            <v>-21.822600000000001</v>
          </cell>
          <cell r="P256">
            <v>-232.16300000000001</v>
          </cell>
          <cell r="Q256">
            <v>-31.536999999999999</v>
          </cell>
          <cell r="R256">
            <v>-85.486000000000004</v>
          </cell>
          <cell r="S256">
            <v>218.06700000000001</v>
          </cell>
          <cell r="T256">
            <v>-97.325000000000003</v>
          </cell>
          <cell r="U256">
            <v>3.7189999999999999</v>
          </cell>
          <cell r="V256">
            <v>-138.59295</v>
          </cell>
          <cell r="W256">
            <v>-256.67394999999999</v>
          </cell>
          <cell r="X256">
            <v>-60.107950000000002</v>
          </cell>
          <cell r="Y256">
            <v>-80.998149999999995</v>
          </cell>
          <cell r="Z256">
            <v>-543.45500000000004</v>
          </cell>
          <cell r="AA256">
            <v>-57.665916666667002</v>
          </cell>
          <cell r="AB256">
            <v>-47.500916666667003</v>
          </cell>
          <cell r="AC256">
            <v>-46.823916666667003</v>
          </cell>
          <cell r="AD256">
            <v>-35.642916666666999</v>
          </cell>
          <cell r="AE256">
            <v>-187.63366666666701</v>
          </cell>
          <cell r="AF256">
            <v>-38.091999999999999</v>
          </cell>
          <cell r="AG256">
            <v>-37.161999999999999</v>
          </cell>
          <cell r="AH256">
            <v>-72.213999999999999</v>
          </cell>
          <cell r="AI256">
            <v>-85.37</v>
          </cell>
          <cell r="AJ256">
            <v>-232.83799999999999</v>
          </cell>
          <cell r="AK256">
            <v>-18.375</v>
          </cell>
          <cell r="AL256">
            <v>55.137999999999998</v>
          </cell>
          <cell r="AM256">
            <v>-37.408000000000001</v>
          </cell>
          <cell r="AN256">
            <v>-69.019000000000005</v>
          </cell>
          <cell r="AO256">
            <v>-69.664000000000001</v>
          </cell>
          <cell r="AP256">
            <v>5.3760000000000003</v>
          </cell>
          <cell r="AQ256">
            <v>-116.968</v>
          </cell>
          <cell r="AR256">
            <v>-36.841000000000001</v>
          </cell>
          <cell r="AS256">
            <v>12.946</v>
          </cell>
          <cell r="AT256">
            <v>-135.48699999999999</v>
          </cell>
          <cell r="AU256">
            <v>-124.476</v>
          </cell>
          <cell r="AV256">
            <v>-102.73099999999999</v>
          </cell>
          <cell r="AW256">
            <v>-140.21</v>
          </cell>
          <cell r="AX256">
            <v>35.670999999999999</v>
          </cell>
          <cell r="AY256">
            <v>-331.74599999999998</v>
          </cell>
          <cell r="AZ256">
            <v>34.816000000000003</v>
          </cell>
          <cell r="BA256">
            <v>25.669</v>
          </cell>
          <cell r="BB256">
            <v>43.737000000000002</v>
          </cell>
          <cell r="BC256">
            <v>43.914999999999999</v>
          </cell>
          <cell r="BD256">
            <v>148.137</v>
          </cell>
          <cell r="BE256">
            <v>47.402000000000001</v>
          </cell>
          <cell r="BF256">
            <v>116.01300000000001</v>
          </cell>
          <cell r="BG256">
            <v>42.045000000000002</v>
          </cell>
          <cell r="BH256">
            <v>-19.504999999999999</v>
          </cell>
          <cell r="BI256">
            <v>185.95500000000001</v>
          </cell>
          <cell r="BJ256">
            <v>15.462</v>
          </cell>
          <cell r="BK256">
            <v>52.359000000000002</v>
          </cell>
        </row>
        <row r="257">
          <cell r="B257" t="str">
            <v>EPS (pre-exceptionals, basic)</v>
          </cell>
          <cell r="C257" t="str">
            <v>EPS</v>
          </cell>
          <cell r="D257" t="str">
            <v>USD</v>
          </cell>
          <cell r="F257">
            <v>-2.266912</v>
          </cell>
          <cell r="G257">
            <v>-1.015711</v>
          </cell>
          <cell r="H257">
            <v>-0.93733699999999998</v>
          </cell>
          <cell r="I257">
            <v>-1.471319</v>
          </cell>
          <cell r="J257">
            <v>-2.0779619999999999</v>
          </cell>
          <cell r="K257">
            <v>-1.1598649999999999</v>
          </cell>
          <cell r="L257">
            <v>-0.378249</v>
          </cell>
          <cell r="M257">
            <v>-0.46895199999999998</v>
          </cell>
          <cell r="N257">
            <v>-0.50398600000000005</v>
          </cell>
          <cell r="O257">
            <v>-0.72717100000000001</v>
          </cell>
          <cell r="P257">
            <v>-2.075507</v>
          </cell>
          <cell r="Q257">
            <v>-0.52778499999999995</v>
          </cell>
          <cell r="R257">
            <v>-0.29470400000000002</v>
          </cell>
          <cell r="S257">
            <v>-0.29596</v>
          </cell>
          <cell r="T257">
            <v>-0.44186900000000001</v>
          </cell>
          <cell r="U257">
            <v>-1.5585249999999999</v>
          </cell>
          <cell r="V257">
            <v>-0.44478000000000001</v>
          </cell>
          <cell r="W257">
            <v>-0.82791800000000004</v>
          </cell>
          <cell r="X257">
            <v>-0.19128600000000001</v>
          </cell>
          <cell r="Y257">
            <v>-0.22742499999999999</v>
          </cell>
          <cell r="Z257">
            <v>-1.676812</v>
          </cell>
          <cell r="AA257">
            <v>-0.19414000000000001</v>
          </cell>
          <cell r="AB257">
            <v>-0.14612600000000001</v>
          </cell>
          <cell r="AC257">
            <v>-0.149335</v>
          </cell>
          <cell r="AD257">
            <v>-0.113787</v>
          </cell>
          <cell r="AE257">
            <v>-0.61706399999999995</v>
          </cell>
          <cell r="AF257">
            <v>-0.13929800000000001</v>
          </cell>
          <cell r="AG257">
            <v>-0.13176846024300001</v>
          </cell>
          <cell r="AH257">
            <v>-0.25555512302799999</v>
          </cell>
          <cell r="AI257">
            <v>-0.30306257565900002</v>
          </cell>
          <cell r="AJ257">
            <v>-0.82968462010900002</v>
          </cell>
          <cell r="AK257">
            <v>-6.5780052982000001E-2</v>
          </cell>
          <cell r="AL257">
            <v>0.19732453440600001</v>
          </cell>
          <cell r="AM257">
            <v>-0.13191664932800001</v>
          </cell>
          <cell r="AN257">
            <v>-0.24159041745099999</v>
          </cell>
          <cell r="AO257">
            <v>-0.247029548052</v>
          </cell>
          <cell r="AP257">
            <v>1.8802922566999999E-2</v>
          </cell>
          <cell r="AQ257">
            <v>-0.40833795893899999</v>
          </cell>
          <cell r="AR257">
            <v>-0.12849703704500001</v>
          </cell>
          <cell r="AS257">
            <v>4.5041941959999998E-2</v>
          </cell>
          <cell r="AT257">
            <v>-0.47270189883899999</v>
          </cell>
          <cell r="AU257">
            <v>-0.43153256532299999</v>
          </cell>
          <cell r="AV257">
            <v>-0.35909885346800002</v>
          </cell>
          <cell r="AW257">
            <v>-0.49004085712599998</v>
          </cell>
          <cell r="AX257">
            <v>0.12454697178099999</v>
          </cell>
          <cell r="AY257">
            <v>-1.156860693811</v>
          </cell>
          <cell r="AZ257">
            <v>0.121310949902</v>
          </cell>
          <cell r="BA257">
            <v>8.9978266966000003E-2</v>
          </cell>
          <cell r="BB257">
            <v>0.15507869702300001</v>
          </cell>
          <cell r="BC257">
            <v>0.15629504404299999</v>
          </cell>
          <cell r="BD257">
            <v>0.52193812297200004</v>
          </cell>
          <cell r="BE257">
            <v>0.166721182897</v>
          </cell>
          <cell r="BF257">
            <v>0.39915155393599999</v>
          </cell>
          <cell r="BG257">
            <v>0.14460280229200001</v>
          </cell>
          <cell r="BH257">
            <v>-6.7069899867999994E-2</v>
          </cell>
          <cell r="BI257">
            <v>0.64280899458999996</v>
          </cell>
          <cell r="BJ257">
            <v>5.3115402848000003E-2</v>
          </cell>
          <cell r="BK257">
            <v>0.17978882307499999</v>
          </cell>
        </row>
        <row r="258">
          <cell r="B258" t="str">
            <v>EPS (pre-exceptionals, diluted)</v>
          </cell>
          <cell r="C258" t="str">
            <v>EPS_FUL_DIL</v>
          </cell>
          <cell r="D258" t="str">
            <v>USD</v>
          </cell>
          <cell r="F258">
            <v>-2.266912</v>
          </cell>
          <cell r="G258">
            <v>-1.015711</v>
          </cell>
          <cell r="H258">
            <v>-0.93733699999999998</v>
          </cell>
          <cell r="I258">
            <v>-1.471319</v>
          </cell>
          <cell r="J258">
            <v>-2.0779619999999999</v>
          </cell>
          <cell r="K258">
            <v>-1.1598649999999999</v>
          </cell>
          <cell r="L258">
            <v>-0.378249</v>
          </cell>
          <cell r="M258">
            <v>-0.46895199999999998</v>
          </cell>
          <cell r="N258">
            <v>-0.50398600000000005</v>
          </cell>
          <cell r="O258">
            <v>-0.72717100000000001</v>
          </cell>
          <cell r="P258">
            <v>-2.075507</v>
          </cell>
          <cell r="Q258">
            <v>-0.52778499999999995</v>
          </cell>
          <cell r="R258">
            <v>-0.29470400000000002</v>
          </cell>
          <cell r="S258">
            <v>-0.29596</v>
          </cell>
          <cell r="T258">
            <v>-0.44175399999999998</v>
          </cell>
          <cell r="U258">
            <v>-1.558424</v>
          </cell>
          <cell r="V258">
            <v>-0.44478000000000001</v>
          </cell>
          <cell r="W258">
            <v>-0.82791800000000004</v>
          </cell>
          <cell r="X258">
            <v>-0.19128600000000001</v>
          </cell>
          <cell r="Y258">
            <v>-0.22742499999999999</v>
          </cell>
          <cell r="Z258">
            <v>-1.676812</v>
          </cell>
          <cell r="AA258">
            <v>-0.19414000000000001</v>
          </cell>
          <cell r="AB258">
            <v>-0.14612600000000001</v>
          </cell>
          <cell r="AC258">
            <v>-0.149335</v>
          </cell>
          <cell r="AD258">
            <v>-0.113787</v>
          </cell>
          <cell r="AE258">
            <v>-0.61706399999999995</v>
          </cell>
          <cell r="AF258">
            <v>-0.13929800000000001</v>
          </cell>
          <cell r="AG258">
            <v>-0.13176846024300001</v>
          </cell>
          <cell r="AH258">
            <v>-0.25555512302799999</v>
          </cell>
          <cell r="AI258">
            <v>-0.30306257565900002</v>
          </cell>
          <cell r="AJ258">
            <v>-0.82968462010900002</v>
          </cell>
          <cell r="AK258">
            <v>-6.5780052982000001E-2</v>
          </cell>
          <cell r="AL258">
            <v>0.191167955843</v>
          </cell>
          <cell r="AM258">
            <v>-0.13191664932800001</v>
          </cell>
          <cell r="AN258">
            <v>-0.24159041745099999</v>
          </cell>
          <cell r="AO258">
            <v>-0.24811916391899999</v>
          </cell>
          <cell r="AP258">
            <v>1.8692108704E-2</v>
          </cell>
          <cell r="AQ258">
            <v>-0.40833795893899999</v>
          </cell>
          <cell r="AR258">
            <v>-0.12849703704500001</v>
          </cell>
          <cell r="AS258">
            <v>4.4569146556E-2</v>
          </cell>
          <cell r="AT258">
            <v>-0.47357374072399999</v>
          </cell>
          <cell r="AU258">
            <v>-0.43153256532299999</v>
          </cell>
          <cell r="AV258">
            <v>-0.35909885346800002</v>
          </cell>
          <cell r="AW258">
            <v>0.12632506055199999</v>
          </cell>
          <cell r="AX258">
            <v>0.103510416667</v>
          </cell>
          <cell r="AY258">
            <v>-0.56079594157199997</v>
          </cell>
          <cell r="AZ258">
            <v>0.120468504005</v>
          </cell>
          <cell r="BA258">
            <v>8.9430922634000001E-2</v>
          </cell>
          <cell r="BB258">
            <v>0.15405830946900001</v>
          </cell>
          <cell r="BC258">
            <v>0.155234822937</v>
          </cell>
          <cell r="BD258">
            <v>0.51849453634200005</v>
          </cell>
          <cell r="BE258">
            <v>0.19055248676799999</v>
          </cell>
          <cell r="BF258">
            <v>0.42420922861400001</v>
          </cell>
          <cell r="BG258">
            <v>0.14394141692199999</v>
          </cell>
          <cell r="BH258">
            <v>0.336580518266</v>
          </cell>
          <cell r="BI258">
            <v>1.0915267621110001</v>
          </cell>
          <cell r="BJ258">
            <v>0.17558533000599999</v>
          </cell>
          <cell r="BK258">
            <v>0.18085040962599999</v>
          </cell>
        </row>
        <row r="259">
          <cell r="B259" t="str">
            <v>EPS (post-exceptionals, basic)</v>
          </cell>
          <cell r="C259" t="str">
            <v>EPS_POST_BASIC</v>
          </cell>
          <cell r="D259" t="str">
            <v>USD</v>
          </cell>
          <cell r="F259">
            <v>-2.266912</v>
          </cell>
          <cell r="G259">
            <v>-1.015711</v>
          </cell>
          <cell r="H259">
            <v>-0.99147300000000005</v>
          </cell>
          <cell r="I259">
            <v>-1.4796910000000001</v>
          </cell>
          <cell r="J259">
            <v>-2.1634899999999999</v>
          </cell>
          <cell r="K259">
            <v>-0.78115699999999999</v>
          </cell>
          <cell r="L259">
            <v>-0.43615900000000002</v>
          </cell>
          <cell r="M259">
            <v>-8.5836999999999997E-2</v>
          </cell>
          <cell r="N259">
            <v>-0.44858999999999999</v>
          </cell>
          <cell r="O259">
            <v>-0.71940000000000004</v>
          </cell>
          <cell r="P259">
            <v>-1.0701369999999999</v>
          </cell>
          <cell r="Q259">
            <v>-0.143812</v>
          </cell>
          <cell r="R259">
            <v>-0.38532699999999998</v>
          </cell>
          <cell r="S259">
            <v>0.97857700000000003</v>
          </cell>
          <cell r="T259">
            <v>-0.43686000000000003</v>
          </cell>
          <cell r="U259">
            <v>1.6775000000000002E-2</v>
          </cell>
          <cell r="V259">
            <v>-0.45091900000000001</v>
          </cell>
          <cell r="W259">
            <v>-0.82631500000000002</v>
          </cell>
          <cell r="X259">
            <v>-0.19128600000000001</v>
          </cell>
          <cell r="Y259">
            <v>-0.25530700000000001</v>
          </cell>
          <cell r="Z259">
            <v>-1.709571</v>
          </cell>
          <cell r="AA259">
            <v>-0.17679600000000001</v>
          </cell>
          <cell r="AB259">
            <v>-0.14612600000000001</v>
          </cell>
          <cell r="AC259">
            <v>-0.149335</v>
          </cell>
          <cell r="AD259">
            <v>-0.113787</v>
          </cell>
          <cell r="AE259">
            <v>-0.59900500000000001</v>
          </cell>
          <cell r="AF259">
            <v>-0.13929800000000001</v>
          </cell>
          <cell r="AG259">
            <v>-0.13176846024300001</v>
          </cell>
          <cell r="AH259">
            <v>-0.25555512302799999</v>
          </cell>
          <cell r="AI259">
            <v>-0.30306257565900002</v>
          </cell>
          <cell r="AJ259">
            <v>-0.82968462010900002</v>
          </cell>
          <cell r="AK259">
            <v>-6.5780052982000001E-2</v>
          </cell>
          <cell r="AL259">
            <v>0.19732453440600001</v>
          </cell>
          <cell r="AM259">
            <v>-0.13191664932800001</v>
          </cell>
          <cell r="AN259">
            <v>-0.24159041745099999</v>
          </cell>
          <cell r="AO259">
            <v>-0.247029548052</v>
          </cell>
          <cell r="AP259">
            <v>1.8802922566999999E-2</v>
          </cell>
          <cell r="AQ259">
            <v>-0.40833795893899999</v>
          </cell>
          <cell r="AR259">
            <v>-0.12849703704500001</v>
          </cell>
          <cell r="AS259">
            <v>4.5041941959999998E-2</v>
          </cell>
          <cell r="AT259">
            <v>-0.47270189883899999</v>
          </cell>
          <cell r="AU259">
            <v>-0.43153256532299999</v>
          </cell>
          <cell r="AV259">
            <v>-0.35909885346800002</v>
          </cell>
          <cell r="AW259">
            <v>-0.49004085712599998</v>
          </cell>
          <cell r="AX259">
            <v>0.12454697178099999</v>
          </cell>
          <cell r="AY259">
            <v>-1.156860693811</v>
          </cell>
          <cell r="AZ259">
            <v>0.121310949902</v>
          </cell>
          <cell r="BA259">
            <v>8.9978266966000003E-2</v>
          </cell>
          <cell r="BB259">
            <v>0.15507869702300001</v>
          </cell>
          <cell r="BC259">
            <v>0.15629504404299999</v>
          </cell>
          <cell r="BD259">
            <v>0.52193812297200004</v>
          </cell>
          <cell r="BE259">
            <v>0.166721182897</v>
          </cell>
          <cell r="BF259">
            <v>0.39915155393599999</v>
          </cell>
          <cell r="BG259">
            <v>0.14460280229200001</v>
          </cell>
          <cell r="BH259">
            <v>-6.7069899867999994E-2</v>
          </cell>
          <cell r="BI259">
            <v>0.64280899458999996</v>
          </cell>
          <cell r="BJ259">
            <v>5.3115402848000003E-2</v>
          </cell>
          <cell r="BK259">
            <v>0.17978882307499999</v>
          </cell>
        </row>
        <row r="260">
          <cell r="B260" t="str">
            <v>EPS (post-exceptionals, diluted)</v>
          </cell>
          <cell r="C260" t="str">
            <v>FULLY_DIL_EPS</v>
          </cell>
          <cell r="D260" t="str">
            <v>USD</v>
          </cell>
          <cell r="F260">
            <v>-2.266912</v>
          </cell>
          <cell r="G260">
            <v>-1.015711</v>
          </cell>
          <cell r="H260">
            <v>-0.99147300000000005</v>
          </cell>
          <cell r="I260">
            <v>-1.4796910000000001</v>
          </cell>
          <cell r="J260">
            <v>-2.1634899999999999</v>
          </cell>
          <cell r="K260">
            <v>-0.78115699999999999</v>
          </cell>
          <cell r="L260">
            <v>-0.43615900000000002</v>
          </cell>
          <cell r="M260">
            <v>-8.5836999999999997E-2</v>
          </cell>
          <cell r="N260">
            <v>-0.44858999999999999</v>
          </cell>
          <cell r="O260">
            <v>-0.71940000000000004</v>
          </cell>
          <cell r="P260">
            <v>-1.0701369999999999</v>
          </cell>
          <cell r="Q260">
            <v>-0.143812</v>
          </cell>
          <cell r="R260">
            <v>-0.38532699999999998</v>
          </cell>
          <cell r="S260">
            <v>0.97857700000000003</v>
          </cell>
          <cell r="T260">
            <v>-0.43686000000000003</v>
          </cell>
          <cell r="U260">
            <v>1.6775000000000002E-2</v>
          </cell>
          <cell r="V260">
            <v>-0.45091900000000001</v>
          </cell>
          <cell r="W260">
            <v>-0.82631500000000002</v>
          </cell>
          <cell r="X260">
            <v>-0.19128600000000001</v>
          </cell>
          <cell r="Y260">
            <v>-0.25530700000000001</v>
          </cell>
          <cell r="Z260">
            <v>-1.709571</v>
          </cell>
          <cell r="AA260">
            <v>-0.17679600000000001</v>
          </cell>
          <cell r="AB260">
            <v>-0.14612600000000001</v>
          </cell>
          <cell r="AC260">
            <v>-0.149335</v>
          </cell>
          <cell r="AD260">
            <v>-0.113787</v>
          </cell>
          <cell r="AE260">
            <v>-0.59900500000000001</v>
          </cell>
          <cell r="AF260">
            <v>-0.13929800000000001</v>
          </cell>
          <cell r="AG260">
            <v>-0.13176846024300001</v>
          </cell>
          <cell r="AH260">
            <v>-0.25555512302799999</v>
          </cell>
          <cell r="AI260">
            <v>-0.30306257565900002</v>
          </cell>
          <cell r="AJ260">
            <v>-0.82968462010900002</v>
          </cell>
          <cell r="AK260">
            <v>-6.5780052982000001E-2</v>
          </cell>
          <cell r="AL260">
            <v>0.191167955843</v>
          </cell>
          <cell r="AM260">
            <v>-0.13191664932800001</v>
          </cell>
          <cell r="AN260">
            <v>-0.24159041745099999</v>
          </cell>
          <cell r="AO260">
            <v>-0.247029548052</v>
          </cell>
          <cell r="AP260">
            <v>1.8692108704E-2</v>
          </cell>
          <cell r="AQ260">
            <v>-0.40833795893899999</v>
          </cell>
          <cell r="AR260">
            <v>-0.12849703704500001</v>
          </cell>
          <cell r="AS260">
            <v>4.4569146556E-2</v>
          </cell>
          <cell r="AT260">
            <v>-0.47270189883899999</v>
          </cell>
          <cell r="AU260">
            <v>-0.43153256532299999</v>
          </cell>
          <cell r="AV260">
            <v>-0.35909885346800002</v>
          </cell>
          <cell r="AW260">
            <v>-0.49004085712599998</v>
          </cell>
          <cell r="AX260">
            <v>0.123857638889</v>
          </cell>
          <cell r="AY260">
            <v>-1.156860693811</v>
          </cell>
          <cell r="AZ260">
            <v>0.120468504005</v>
          </cell>
          <cell r="BA260">
            <v>8.9430922634000001E-2</v>
          </cell>
          <cell r="BB260">
            <v>0.15405830946900001</v>
          </cell>
          <cell r="BC260">
            <v>0.155234822937</v>
          </cell>
          <cell r="BD260">
            <v>0.51849453634200005</v>
          </cell>
          <cell r="BE260">
            <v>0.16582649123900001</v>
          </cell>
          <cell r="BF260">
            <v>0.39839218689400002</v>
          </cell>
          <cell r="BG260">
            <v>0.14394141692199999</v>
          </cell>
          <cell r="BH260">
            <v>-6.7069899867999994E-2</v>
          </cell>
          <cell r="BI260">
            <v>0.63842826243700002</v>
          </cell>
          <cell r="BJ260">
            <v>5.2848890863999999E-2</v>
          </cell>
          <cell r="BK260">
            <v>0.17887914835999999</v>
          </cell>
        </row>
        <row r="261">
          <cell r="B261" t="str">
            <v>Common dividends paid</v>
          </cell>
          <cell r="C261" t="str">
            <v>COMMON_DIV_PAID</v>
          </cell>
          <cell r="D261" t="str">
            <v>USD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J261">
            <v>0</v>
          </cell>
          <cell r="AK261">
            <v>0</v>
          </cell>
          <cell r="AL261">
            <v>0</v>
          </cell>
          <cell r="AM261">
            <v>0</v>
          </cell>
          <cell r="AN261">
            <v>0</v>
          </cell>
          <cell r="AO261">
            <v>0</v>
          </cell>
          <cell r="AP261">
            <v>0</v>
          </cell>
          <cell r="AQ261">
            <v>0</v>
          </cell>
          <cell r="AR261">
            <v>0</v>
          </cell>
          <cell r="AS261">
            <v>0</v>
          </cell>
          <cell r="AT261">
            <v>0</v>
          </cell>
          <cell r="AU261">
            <v>0</v>
          </cell>
          <cell r="AV261">
            <v>0</v>
          </cell>
          <cell r="AW261">
            <v>0</v>
          </cell>
          <cell r="AX261">
            <v>0</v>
          </cell>
          <cell r="AY261">
            <v>0</v>
          </cell>
          <cell r="AZ261">
            <v>0</v>
          </cell>
          <cell r="BA261">
            <v>0</v>
          </cell>
          <cell r="BB261">
            <v>0</v>
          </cell>
          <cell r="BC261">
            <v>0</v>
          </cell>
          <cell r="BD261">
            <v>0</v>
          </cell>
          <cell r="BE261">
            <v>0</v>
          </cell>
          <cell r="BF261">
            <v>0</v>
          </cell>
          <cell r="BG261">
            <v>0</v>
          </cell>
          <cell r="BH261">
            <v>0</v>
          </cell>
          <cell r="BI261">
            <v>0</v>
          </cell>
          <cell r="BJ261">
            <v>0</v>
          </cell>
          <cell r="BK261">
            <v>0</v>
          </cell>
        </row>
        <row r="262">
          <cell r="B262" t="str">
            <v>DPS, dividend per share</v>
          </cell>
          <cell r="C262" t="str">
            <v>DPS</v>
          </cell>
          <cell r="D262" t="str">
            <v>USD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I262">
            <v>0</v>
          </cell>
          <cell r="AJ262">
            <v>0</v>
          </cell>
          <cell r="AK262">
            <v>0</v>
          </cell>
          <cell r="AL262">
            <v>0</v>
          </cell>
          <cell r="AM262">
            <v>0</v>
          </cell>
          <cell r="AN262">
            <v>0</v>
          </cell>
          <cell r="AO262">
            <v>0</v>
          </cell>
          <cell r="AP262">
            <v>0</v>
          </cell>
          <cell r="AQ262">
            <v>0</v>
          </cell>
          <cell r="AR262">
            <v>0</v>
          </cell>
          <cell r="AS262">
            <v>0</v>
          </cell>
          <cell r="AT262">
            <v>0</v>
          </cell>
          <cell r="AU262">
            <v>0</v>
          </cell>
          <cell r="AV262">
            <v>0</v>
          </cell>
          <cell r="AW262">
            <v>0</v>
          </cell>
          <cell r="AX262">
            <v>0</v>
          </cell>
          <cell r="AY262">
            <v>0</v>
          </cell>
          <cell r="AZ262">
            <v>0</v>
          </cell>
          <cell r="BA262">
            <v>0</v>
          </cell>
          <cell r="BB262">
            <v>0</v>
          </cell>
          <cell r="BC262">
            <v>0</v>
          </cell>
          <cell r="BD262">
            <v>0</v>
          </cell>
          <cell r="BE262">
            <v>0</v>
          </cell>
          <cell r="BF262">
            <v>0</v>
          </cell>
          <cell r="BG262">
            <v>0</v>
          </cell>
          <cell r="BH262">
            <v>0</v>
          </cell>
          <cell r="BI262">
            <v>0</v>
          </cell>
          <cell r="BJ262">
            <v>0</v>
          </cell>
          <cell r="BK262">
            <v>0</v>
          </cell>
        </row>
        <row r="263">
          <cell r="B263" t="str">
            <v>Weighted average shares outstanding, basic</v>
          </cell>
          <cell r="C263" t="str">
            <v>SH</v>
          </cell>
          <cell r="F263">
            <v>6.2380000000000004</v>
          </cell>
          <cell r="G263">
            <v>42.518000000000001</v>
          </cell>
          <cell r="H263">
            <v>131.46600000000001</v>
          </cell>
          <cell r="I263">
            <v>178.58799999999999</v>
          </cell>
          <cell r="J263">
            <v>214.24600000000001</v>
          </cell>
          <cell r="K263">
            <v>218.02799999999999</v>
          </cell>
          <cell r="L263">
            <v>216.958</v>
          </cell>
          <cell r="M263">
            <v>215.96899999999999</v>
          </cell>
          <cell r="N263">
            <v>216.62100000000001</v>
          </cell>
          <cell r="O263">
            <v>216.947</v>
          </cell>
          <cell r="P263">
            <v>216.947</v>
          </cell>
          <cell r="Q263">
            <v>219.29400000000001</v>
          </cell>
          <cell r="R263">
            <v>221.85300000000001</v>
          </cell>
          <cell r="S263">
            <v>222.84100000000001</v>
          </cell>
          <cell r="T263">
            <v>222.78299999999999</v>
          </cell>
          <cell r="U263">
            <v>221.69300000000001</v>
          </cell>
          <cell r="V263">
            <v>307.35642000000001</v>
          </cell>
          <cell r="W263">
            <v>314.45382000000001</v>
          </cell>
          <cell r="X263">
            <v>325.84757000000002</v>
          </cell>
          <cell r="Y263">
            <v>323.90071999999998</v>
          </cell>
          <cell r="Z263">
            <v>317.889633</v>
          </cell>
          <cell r="AA263">
            <v>326.17158000000001</v>
          </cell>
          <cell r="AB263">
            <v>325.06749000000002</v>
          </cell>
          <cell r="AC263">
            <v>313.54942999999997</v>
          </cell>
          <cell r="AD263">
            <v>313.24243000000001</v>
          </cell>
          <cell r="AE263">
            <v>313.24243000000001</v>
          </cell>
          <cell r="AF263">
            <v>273.45600000000002</v>
          </cell>
          <cell r="AG263">
            <v>282.02499999999998</v>
          </cell>
          <cell r="AH263">
            <v>282.577</v>
          </cell>
          <cell r="AI263">
            <v>281.69099999999997</v>
          </cell>
          <cell r="AJ263">
            <v>279.93700000000001</v>
          </cell>
          <cell r="AK263">
            <v>279.33999999999997</v>
          </cell>
          <cell r="AL263">
            <v>279.428</v>
          </cell>
          <cell r="AM263">
            <v>283.57299999999998</v>
          </cell>
          <cell r="AN263">
            <v>285.68599999999998</v>
          </cell>
          <cell r="AO263">
            <v>282.00675000000001</v>
          </cell>
          <cell r="AP263">
            <v>285.91300000000001</v>
          </cell>
          <cell r="AQ263">
            <v>286.44900000000001</v>
          </cell>
          <cell r="AR263">
            <v>286.70699999999999</v>
          </cell>
          <cell r="AS263">
            <v>287.42099999999999</v>
          </cell>
          <cell r="AT263">
            <v>286.6225</v>
          </cell>
          <cell r="AU263">
            <v>288.45100000000002</v>
          </cell>
          <cell r="AV263">
            <v>286.08</v>
          </cell>
          <cell r="AW263">
            <v>286.11900000000003</v>
          </cell>
          <cell r="AX263">
            <v>286.40600000000001</v>
          </cell>
          <cell r="AY263">
            <v>286.76400000000001</v>
          </cell>
          <cell r="AZ263">
            <v>286.99799999999999</v>
          </cell>
          <cell r="BA263">
            <v>285.27999999999997</v>
          </cell>
          <cell r="BB263">
            <v>282.03100000000001</v>
          </cell>
          <cell r="BC263">
            <v>280.97500000000002</v>
          </cell>
          <cell r="BD263">
            <v>283.82100000000003</v>
          </cell>
          <cell r="BE263">
            <v>284.31900000000002</v>
          </cell>
          <cell r="BF263">
            <v>290.649</v>
          </cell>
          <cell r="BG263">
            <v>290.762</v>
          </cell>
          <cell r="BH263">
            <v>290.81599999999997</v>
          </cell>
          <cell r="BI263">
            <v>289.28500000000003</v>
          </cell>
          <cell r="BJ263">
            <v>291.10199999999998</v>
          </cell>
          <cell r="BK263">
            <v>291.22500000000002</v>
          </cell>
        </row>
        <row r="264">
          <cell r="B264" t="str">
            <v>Diluted average shares outstanding (mn)</v>
          </cell>
          <cell r="C264" t="str">
            <v>DILUTE_SHARES</v>
          </cell>
          <cell r="F264">
            <v>6.2380000000000004</v>
          </cell>
          <cell r="G264">
            <v>42.518000000000001</v>
          </cell>
          <cell r="H264">
            <v>131.46600000000001</v>
          </cell>
          <cell r="I264">
            <v>178.58799999999999</v>
          </cell>
          <cell r="J264">
            <v>214.24600000000001</v>
          </cell>
          <cell r="K264">
            <v>218.02799999999999</v>
          </cell>
          <cell r="L264">
            <v>216.958</v>
          </cell>
          <cell r="M264">
            <v>215.96899999999999</v>
          </cell>
          <cell r="N264">
            <v>216.62100000000001</v>
          </cell>
          <cell r="O264">
            <v>216.947</v>
          </cell>
          <cell r="P264">
            <v>216.947</v>
          </cell>
          <cell r="Q264">
            <v>219.29400000000001</v>
          </cell>
          <cell r="R264">
            <v>221.85300000000001</v>
          </cell>
          <cell r="S264">
            <v>222.84100000000001</v>
          </cell>
          <cell r="T264">
            <v>222.78299999999999</v>
          </cell>
          <cell r="U264">
            <v>221.69300000000001</v>
          </cell>
          <cell r="V264">
            <v>307.35642000000001</v>
          </cell>
          <cell r="W264">
            <v>314.45382000000001</v>
          </cell>
          <cell r="X264">
            <v>325.84757000000002</v>
          </cell>
          <cell r="Y264">
            <v>323.90071999999998</v>
          </cell>
          <cell r="Z264">
            <v>317.889633</v>
          </cell>
          <cell r="AA264">
            <v>326.17158000000001</v>
          </cell>
          <cell r="AB264">
            <v>325.06749000000002</v>
          </cell>
          <cell r="AC264">
            <v>313.54942999999997</v>
          </cell>
          <cell r="AD264">
            <v>313.24243000000001</v>
          </cell>
          <cell r="AE264">
            <v>313.24243000000001</v>
          </cell>
          <cell r="AF264">
            <v>281.60000000000002</v>
          </cell>
          <cell r="AG264">
            <v>282.2</v>
          </cell>
          <cell r="AH264">
            <v>282.8</v>
          </cell>
          <cell r="AI264">
            <v>279.56161149602298</v>
          </cell>
          <cell r="AJ264">
            <v>279.56161149602298</v>
          </cell>
          <cell r="AK264">
            <v>279.2</v>
          </cell>
          <cell r="AL264">
            <v>288.42700000000002</v>
          </cell>
          <cell r="AM264">
            <v>283.57299999999998</v>
          </cell>
          <cell r="AN264">
            <v>285.68599999999998</v>
          </cell>
          <cell r="AO264">
            <v>284.22149999999999</v>
          </cell>
          <cell r="AP264">
            <v>287.608</v>
          </cell>
          <cell r="AQ264">
            <v>286.44900000000001</v>
          </cell>
          <cell r="AR264">
            <v>286.70699999999999</v>
          </cell>
          <cell r="AS264">
            <v>290.47000000000003</v>
          </cell>
          <cell r="AT264">
            <v>287.80849999999998</v>
          </cell>
          <cell r="AU264">
            <v>288.45100000000002</v>
          </cell>
          <cell r="AV264">
            <v>286.08</v>
          </cell>
          <cell r="AW264">
            <v>286.11900000000003</v>
          </cell>
          <cell r="AX264">
            <v>288</v>
          </cell>
          <cell r="AY264">
            <v>287.16250000000002</v>
          </cell>
          <cell r="AZ264">
            <v>289.005</v>
          </cell>
          <cell r="BA264">
            <v>287.02600000000001</v>
          </cell>
          <cell r="BB264">
            <v>283.899</v>
          </cell>
          <cell r="BC264">
            <v>282.89400000000001</v>
          </cell>
          <cell r="BD264">
            <v>285.70600000000002</v>
          </cell>
          <cell r="BE264">
            <v>285.85300000000001</v>
          </cell>
          <cell r="BF264">
            <v>291.20299999999997</v>
          </cell>
          <cell r="BG264">
            <v>292.09800000000001</v>
          </cell>
          <cell r="BH264">
            <v>290.81599999999997</v>
          </cell>
          <cell r="BI264">
            <v>291.27</v>
          </cell>
          <cell r="BJ264">
            <v>292.57</v>
          </cell>
          <cell r="BK264">
            <v>292.70600000000002</v>
          </cell>
        </row>
        <row r="265">
          <cell r="B265" t="str">
            <v>Period-end shares outstanding</v>
          </cell>
          <cell r="C265" t="str">
            <v>NON_OP_ADD</v>
          </cell>
          <cell r="F265">
            <v>6.2380000000000004</v>
          </cell>
          <cell r="G265">
            <v>83.123873000000003</v>
          </cell>
          <cell r="H265">
            <v>146.074905</v>
          </cell>
          <cell r="I265">
            <v>198.912094</v>
          </cell>
          <cell r="J265">
            <v>218.804363</v>
          </cell>
          <cell r="K265">
            <v>215.983294</v>
          </cell>
          <cell r="L265">
            <v>216.958</v>
          </cell>
          <cell r="M265">
            <v>215.96899999999999</v>
          </cell>
          <cell r="N265">
            <v>216.62100000000001</v>
          </cell>
          <cell r="O265">
            <v>216.947</v>
          </cell>
          <cell r="P265">
            <v>220.78523100000001</v>
          </cell>
          <cell r="Q265">
            <v>219.29400000000001</v>
          </cell>
          <cell r="R265">
            <v>221.85300000000001</v>
          </cell>
          <cell r="S265">
            <v>222.84100000000001</v>
          </cell>
          <cell r="T265">
            <v>222.78299999999999</v>
          </cell>
          <cell r="U265">
            <v>221.69300000000001</v>
          </cell>
          <cell r="V265">
            <v>307.35642000000001</v>
          </cell>
          <cell r="W265">
            <v>314.45382000000001</v>
          </cell>
          <cell r="X265">
            <v>325.84757000000002</v>
          </cell>
          <cell r="Y265">
            <v>323.90071999999998</v>
          </cell>
          <cell r="Z265">
            <v>317.889633</v>
          </cell>
          <cell r="AA265">
            <v>326.17158000000001</v>
          </cell>
          <cell r="AB265">
            <v>325.06749000000002</v>
          </cell>
          <cell r="AC265">
            <v>313.54942999999997</v>
          </cell>
          <cell r="AD265">
            <v>313.24243000000001</v>
          </cell>
          <cell r="AE265">
            <v>313.24243000000001</v>
          </cell>
          <cell r="AF265">
            <v>281.60000000000002</v>
          </cell>
          <cell r="AG265">
            <v>282.2</v>
          </cell>
          <cell r="AH265">
            <v>282.8</v>
          </cell>
          <cell r="AI265">
            <v>279.56161149602298</v>
          </cell>
          <cell r="AJ265">
            <v>279.56161149602298</v>
          </cell>
          <cell r="AK265">
            <v>279.2</v>
          </cell>
          <cell r="AL265">
            <v>288.42700000000002</v>
          </cell>
          <cell r="AM265">
            <v>283.57299999999998</v>
          </cell>
          <cell r="AN265">
            <v>285.68599999999998</v>
          </cell>
          <cell r="AO265">
            <v>284.22149999999999</v>
          </cell>
          <cell r="AP265">
            <v>287.608</v>
          </cell>
          <cell r="AQ265">
            <v>286.44900000000001</v>
          </cell>
          <cell r="AR265">
            <v>286.70699999999999</v>
          </cell>
          <cell r="AS265">
            <v>290.47000000000003</v>
          </cell>
          <cell r="AT265">
            <v>287.80849999999998</v>
          </cell>
          <cell r="AU265">
            <v>288.45100000000002</v>
          </cell>
          <cell r="AV265">
            <v>286.08</v>
          </cell>
          <cell r="AW265">
            <v>286.11900000000003</v>
          </cell>
          <cell r="AX265">
            <v>288</v>
          </cell>
          <cell r="AY265">
            <v>287.16250000000002</v>
          </cell>
          <cell r="AZ265">
            <v>289.005</v>
          </cell>
          <cell r="BA265">
            <v>287.02600000000001</v>
          </cell>
          <cell r="BB265">
            <v>283.899</v>
          </cell>
          <cell r="BC265">
            <v>282.89400000000001</v>
          </cell>
          <cell r="BD265">
            <v>285.70600000000002</v>
          </cell>
          <cell r="BE265">
            <v>285.85300000000001</v>
          </cell>
          <cell r="BF265">
            <v>291.20299999999997</v>
          </cell>
          <cell r="BG265">
            <v>292.09800000000001</v>
          </cell>
          <cell r="BH265">
            <v>290.81599999999997</v>
          </cell>
          <cell r="BI265">
            <v>291.27</v>
          </cell>
          <cell r="BJ265">
            <v>292.57</v>
          </cell>
          <cell r="BK265">
            <v>292.70600000000002</v>
          </cell>
        </row>
        <row r="266">
          <cell r="A266" t="str">
            <v>Additional Income Statement Items</v>
          </cell>
        </row>
        <row r="267">
          <cell r="B267" t="str">
            <v>Marginal tax rate</v>
          </cell>
          <cell r="C267" t="str">
            <v>MARGIN_TAX_RATE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3.3980851401000003E-2</v>
          </cell>
          <cell r="P267">
            <v>0</v>
          </cell>
          <cell r="Q267">
            <v>5.1230999999999999E-2</v>
          </cell>
          <cell r="R267">
            <v>0</v>
          </cell>
          <cell r="S267">
            <v>0</v>
          </cell>
          <cell r="T267">
            <v>0</v>
          </cell>
          <cell r="U267">
            <v>1.7186E-2</v>
          </cell>
          <cell r="V267">
            <v>5.6163999999999999E-2</v>
          </cell>
          <cell r="W267">
            <v>2.7418999999999999E-2</v>
          </cell>
          <cell r="X267">
            <v>0.117926</v>
          </cell>
          <cell r="Y267">
            <v>7.7237E-2</v>
          </cell>
          <cell r="Z267">
            <v>5.1413E-2</v>
          </cell>
          <cell r="AA267">
            <v>0.10256899999999999</v>
          </cell>
          <cell r="AB267">
            <v>0.14007800000000001</v>
          </cell>
          <cell r="AC267">
            <v>0.13972300000000001</v>
          </cell>
          <cell r="AD267">
            <v>0.21187400000000001</v>
          </cell>
          <cell r="AE267">
            <v>0.14161880101499999</v>
          </cell>
          <cell r="AF267">
            <v>0.40097699999999997</v>
          </cell>
          <cell r="AG267">
            <v>0.325620179279</v>
          </cell>
          <cell r="AH267">
            <v>0.32160991335900002</v>
          </cell>
          <cell r="AI267">
            <v>0.232854559199</v>
          </cell>
          <cell r="AJ267">
            <v>0.30631296762600002</v>
          </cell>
          <cell r="AK267">
            <v>0.26127187079399999</v>
          </cell>
          <cell r="AL267">
            <v>0</v>
          </cell>
          <cell r="AM267">
            <v>6.1102527476E-2</v>
          </cell>
          <cell r="AN267">
            <v>0.21309757210300001</v>
          </cell>
          <cell r="AO267">
            <v>0.68112309830999995</v>
          </cell>
          <cell r="AP267">
            <v>0</v>
          </cell>
          <cell r="AQ267">
            <v>0.32959643945400002</v>
          </cell>
          <cell r="AR267">
            <v>0.41220221240600002</v>
          </cell>
          <cell r="AS267">
            <v>9.1032608695999995E-2</v>
          </cell>
          <cell r="AT267">
            <v>0.40100145389300001</v>
          </cell>
          <cell r="AU267">
            <v>7.9690763764E-2</v>
          </cell>
          <cell r="AV267">
            <v>4.5806451613000003E-2</v>
          </cell>
          <cell r="AW267">
            <v>5.3220032644999998E-2</v>
          </cell>
          <cell r="AX267">
            <v>0</v>
          </cell>
          <cell r="AY267">
            <v>7.9401369397000002E-2</v>
          </cell>
          <cell r="AZ267">
            <v>0</v>
          </cell>
          <cell r="BA267">
            <v>0.15651771873000001</v>
          </cell>
          <cell r="BB267">
            <v>5.2114079102999998E-2</v>
          </cell>
          <cell r="BC267">
            <v>1.1792500454E-2</v>
          </cell>
          <cell r="BD267">
            <v>4.6421996919000001E-2</v>
          </cell>
          <cell r="BE267">
            <v>0.117528306855</v>
          </cell>
          <cell r="BF267">
            <v>0</v>
          </cell>
          <cell r="BG267">
            <v>0.427939267071</v>
          </cell>
          <cell r="BH267">
            <v>0.879850997297</v>
          </cell>
          <cell r="BI267">
            <v>0</v>
          </cell>
          <cell r="BJ267">
            <v>0.51409493395299999</v>
          </cell>
          <cell r="BK267">
            <v>0.40668941675999998</v>
          </cell>
        </row>
        <row r="268">
          <cell r="A268" t="str">
            <v>ESO</v>
          </cell>
        </row>
        <row r="269">
          <cell r="B269" t="str">
            <v>Fair value of grant</v>
          </cell>
          <cell r="C269" t="str">
            <v>FV_GRANT</v>
          </cell>
          <cell r="D269" t="str">
            <v>USD</v>
          </cell>
          <cell r="I269">
            <v>56.019857999999999</v>
          </cell>
          <cell r="J269">
            <v>33.348511000000002</v>
          </cell>
          <cell r="K269">
            <v>3.185152</v>
          </cell>
          <cell r="P269">
            <v>0.80322499999999997</v>
          </cell>
          <cell r="U269">
            <v>0</v>
          </cell>
          <cell r="Z269">
            <v>1.98865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I269">
            <v>0</v>
          </cell>
          <cell r="AJ269">
            <v>0</v>
          </cell>
          <cell r="AK269">
            <v>0</v>
          </cell>
          <cell r="AL269">
            <v>0</v>
          </cell>
          <cell r="AM269">
            <v>0</v>
          </cell>
          <cell r="AN269">
            <v>0</v>
          </cell>
          <cell r="AO269">
            <v>0</v>
          </cell>
          <cell r="AP269">
            <v>0</v>
          </cell>
          <cell r="AQ269">
            <v>0</v>
          </cell>
          <cell r="AR269">
            <v>0</v>
          </cell>
          <cell r="AS269">
            <v>0</v>
          </cell>
          <cell r="AT269">
            <v>0</v>
          </cell>
          <cell r="AU269">
            <v>0</v>
          </cell>
          <cell r="AV269">
            <v>0</v>
          </cell>
          <cell r="AW269">
            <v>0</v>
          </cell>
          <cell r="AX269">
            <v>0</v>
          </cell>
          <cell r="AY269">
            <v>0</v>
          </cell>
          <cell r="AZ269">
            <v>0</v>
          </cell>
          <cell r="BA269">
            <v>0</v>
          </cell>
          <cell r="BB269">
            <v>0</v>
          </cell>
          <cell r="BC269">
            <v>0</v>
          </cell>
          <cell r="BD269">
            <v>0</v>
          </cell>
          <cell r="BE269">
            <v>0</v>
          </cell>
          <cell r="BF269">
            <v>0</v>
          </cell>
          <cell r="BG269">
            <v>0</v>
          </cell>
          <cell r="BH269">
            <v>0</v>
          </cell>
          <cell r="BI269">
            <v>0</v>
          </cell>
          <cell r="BJ269">
            <v>0</v>
          </cell>
          <cell r="BK269">
            <v>0</v>
          </cell>
        </row>
        <row r="270">
          <cell r="B270" t="str">
            <v>ESO expense (post-tax)</v>
          </cell>
          <cell r="C270" t="str">
            <v>ESO_POST_TAX</v>
          </cell>
          <cell r="D270" t="str">
            <v>USD</v>
          </cell>
          <cell r="I270">
            <v>22.210999999999999</v>
          </cell>
          <cell r="J270">
            <v>29.748999999999999</v>
          </cell>
          <cell r="K270">
            <v>22.210999999999999</v>
          </cell>
          <cell r="L270">
            <v>3.79</v>
          </cell>
          <cell r="M270">
            <v>3.7490000000000001</v>
          </cell>
          <cell r="N270">
            <v>3.4689999999999999</v>
          </cell>
          <cell r="O270">
            <v>3.2559999999999998</v>
          </cell>
          <cell r="P270">
            <v>14.263999999999999</v>
          </cell>
          <cell r="Q270">
            <v>1.6870000000000001</v>
          </cell>
          <cell r="R270">
            <v>1.64</v>
          </cell>
          <cell r="S270">
            <v>1.556</v>
          </cell>
          <cell r="T270">
            <v>2.9980000000000002</v>
          </cell>
          <cell r="U270">
            <v>7.8810000000000002</v>
          </cell>
          <cell r="V270">
            <v>1.8360000000000001</v>
          </cell>
          <cell r="W270">
            <v>1.395</v>
          </cell>
          <cell r="X270">
            <v>1.5469999999999999</v>
          </cell>
          <cell r="Y270">
            <v>1.367</v>
          </cell>
          <cell r="Z270">
            <v>6.1449999999999996</v>
          </cell>
          <cell r="AK270">
            <v>0</v>
          </cell>
          <cell r="AP270">
            <v>0</v>
          </cell>
          <cell r="AV270">
            <v>0</v>
          </cell>
          <cell r="BJ270">
            <v>0.48720710521499999</v>
          </cell>
          <cell r="BK270">
            <v>0.48720710521499999</v>
          </cell>
        </row>
        <row r="271">
          <cell r="B271" t="str">
            <v>EPS (excl. ESO expense, basic)</v>
          </cell>
          <cell r="C271" t="str">
            <v>EPS_EX_ESO_B</v>
          </cell>
          <cell r="D271" t="str">
            <v>USD</v>
          </cell>
          <cell r="I271">
            <v>-1.471319</v>
          </cell>
          <cell r="J271">
            <v>-2.0779619999999999</v>
          </cell>
          <cell r="K271">
            <v>-1.1598649999999999</v>
          </cell>
          <cell r="L271">
            <v>-0.378249</v>
          </cell>
          <cell r="M271">
            <v>-0.46895199999999998</v>
          </cell>
          <cell r="N271">
            <v>-0.50398600000000005</v>
          </cell>
          <cell r="O271">
            <v>-0.72717100000000001</v>
          </cell>
          <cell r="P271">
            <v>-2.075507</v>
          </cell>
          <cell r="Q271">
            <v>-0.52778499999999995</v>
          </cell>
          <cell r="R271">
            <v>-0.29470400000000002</v>
          </cell>
          <cell r="S271">
            <v>-0.29596</v>
          </cell>
          <cell r="T271">
            <v>-0.44186900000000001</v>
          </cell>
          <cell r="U271">
            <v>-1.5585249999999999</v>
          </cell>
          <cell r="V271">
            <v>-0.44478000000000001</v>
          </cell>
          <cell r="W271">
            <v>-0.82791800000000004</v>
          </cell>
          <cell r="X271">
            <v>-0.19128600000000001</v>
          </cell>
          <cell r="Y271">
            <v>-0.22742499999999999</v>
          </cell>
          <cell r="Z271">
            <v>-1.676812</v>
          </cell>
          <cell r="AK271">
            <v>0</v>
          </cell>
          <cell r="AP271">
            <v>0</v>
          </cell>
          <cell r="AV271">
            <v>0</v>
          </cell>
          <cell r="BJ271">
            <v>5.4404676819999997E-2</v>
          </cell>
          <cell r="BK271">
            <v>0.18055631032700001</v>
          </cell>
        </row>
        <row r="272">
          <cell r="B272" t="str">
            <v>EPS (excl. ESO expense, diluted)</v>
          </cell>
          <cell r="C272" t="str">
            <v>EPS_EX_ESO_D</v>
          </cell>
          <cell r="D272" t="str">
            <v>USD</v>
          </cell>
          <cell r="I272">
            <v>-1.471319</v>
          </cell>
          <cell r="J272">
            <v>-2.0779619999999999</v>
          </cell>
          <cell r="K272">
            <v>-1.1598649999999999</v>
          </cell>
          <cell r="L272">
            <v>-0.378249</v>
          </cell>
          <cell r="M272">
            <v>-0.46895199999999998</v>
          </cell>
          <cell r="N272">
            <v>-0.50398600000000005</v>
          </cell>
          <cell r="O272">
            <v>-0.72717100000000001</v>
          </cell>
          <cell r="P272">
            <v>-2.075507</v>
          </cell>
          <cell r="Q272">
            <v>-0.52778499999999995</v>
          </cell>
          <cell r="R272">
            <v>-0.29470400000000002</v>
          </cell>
          <cell r="S272">
            <v>-0.29596</v>
          </cell>
          <cell r="T272">
            <v>-0.44175399999999998</v>
          </cell>
          <cell r="U272">
            <v>-1.558424</v>
          </cell>
          <cell r="V272">
            <v>-0.44478000000000001</v>
          </cell>
          <cell r="W272">
            <v>-0.82791800000000004</v>
          </cell>
          <cell r="X272">
            <v>-0.19128600000000001</v>
          </cell>
          <cell r="Y272">
            <v>-0.22742499999999999</v>
          </cell>
          <cell r="Z272">
            <v>-1.676812</v>
          </cell>
          <cell r="AK272">
            <v>0</v>
          </cell>
          <cell r="AP272">
            <v>0</v>
          </cell>
          <cell r="AV272">
            <v>0</v>
          </cell>
          <cell r="BJ272">
            <v>5.4514157654999999E-2</v>
          </cell>
          <cell r="BK272">
            <v>0.18054364141900001</v>
          </cell>
        </row>
        <row r="273">
          <cell r="B273" t="str">
            <v>Year that ESO expense takes effect</v>
          </cell>
          <cell r="C273" t="str">
            <v>ESO_YEAR</v>
          </cell>
        </row>
        <row r="274">
          <cell r="A274" t="str">
            <v>Balance Sheet</v>
          </cell>
        </row>
        <row r="275">
          <cell r="B275" t="str">
            <v>BVPS, book value per share</v>
          </cell>
          <cell r="C275" t="str">
            <v>BVPS</v>
          </cell>
          <cell r="D275" t="str">
            <v>USD</v>
          </cell>
          <cell r="F275">
            <v>6.6995829999999996</v>
          </cell>
          <cell r="G275">
            <v>8.8730469999999997</v>
          </cell>
          <cell r="H275">
            <v>11.074776999999999</v>
          </cell>
          <cell r="I275">
            <v>12.170512</v>
          </cell>
          <cell r="J275">
            <v>10.807134</v>
          </cell>
          <cell r="K275">
            <v>10.225319000000001</v>
          </cell>
          <cell r="L275">
            <v>9.7853639999999995</v>
          </cell>
          <cell r="M275">
            <v>9.6473289999999992</v>
          </cell>
          <cell r="N275">
            <v>9.2150669999999995</v>
          </cell>
          <cell r="O275">
            <v>9.1469939999999994</v>
          </cell>
          <cell r="P275">
            <v>8.9879789999999993</v>
          </cell>
          <cell r="Q275">
            <v>8.9907889999999995</v>
          </cell>
          <cell r="R275">
            <v>8.6224799999999995</v>
          </cell>
          <cell r="S275">
            <v>9.549849</v>
          </cell>
          <cell r="T275">
            <v>8.2305430000000008</v>
          </cell>
          <cell r="U275">
            <v>8.2710100000000004</v>
          </cell>
          <cell r="V275">
            <v>5.5638209999999999</v>
          </cell>
          <cell r="W275">
            <v>4.2104309999999998</v>
          </cell>
          <cell r="X275">
            <v>3.6804260000000002</v>
          </cell>
          <cell r="Y275">
            <v>3.6380780000000001</v>
          </cell>
          <cell r="Z275">
            <v>3.706871</v>
          </cell>
          <cell r="AA275">
            <v>3.651443</v>
          </cell>
          <cell r="AB275">
            <v>2.7599529999999999</v>
          </cell>
          <cell r="AC275">
            <v>15.034981999999999</v>
          </cell>
          <cell r="AD275">
            <v>14.603825000000001</v>
          </cell>
          <cell r="AE275">
            <v>14.603825000000001</v>
          </cell>
          <cell r="AF275">
            <v>12.394112</v>
          </cell>
          <cell r="AG275">
            <v>12.44669383416</v>
          </cell>
          <cell r="AH275">
            <v>12.056587694484</v>
          </cell>
          <cell r="AI275">
            <v>11.328132582485001</v>
          </cell>
          <cell r="AJ275">
            <v>11.328132582485001</v>
          </cell>
          <cell r="AK275">
            <v>10.909620343839</v>
          </cell>
          <cell r="AL275">
            <v>11.006088195626999</v>
          </cell>
          <cell r="AM275">
            <v>11.124987216696001</v>
          </cell>
          <cell r="AN275">
            <v>9.5064686403949992</v>
          </cell>
          <cell r="AO275">
            <v>9.5554523496639998</v>
          </cell>
          <cell r="AP275">
            <v>9.6530277321909992</v>
          </cell>
          <cell r="AQ275">
            <v>10.210177029767999</v>
          </cell>
          <cell r="AR275">
            <v>9.9482677437239992</v>
          </cell>
          <cell r="AS275">
            <v>10.108586084622001</v>
          </cell>
          <cell r="AT275">
            <v>10.202064914691</v>
          </cell>
          <cell r="AU275">
            <v>9.3161022149340003</v>
          </cell>
          <cell r="AV275">
            <v>8.6761430369130004</v>
          </cell>
          <cell r="AW275">
            <v>8.3230893439439999</v>
          </cell>
          <cell r="AX275">
            <v>8.4908784722220005</v>
          </cell>
          <cell r="AY275">
            <v>8.5156418404210008</v>
          </cell>
          <cell r="AZ275">
            <v>8.5219702081279998</v>
          </cell>
          <cell r="BA275">
            <v>8.2519980768290004</v>
          </cell>
          <cell r="BB275">
            <v>8.1474820270590005</v>
          </cell>
          <cell r="BC275">
            <v>8.4351205751980007</v>
          </cell>
          <cell r="BD275">
            <v>8.3520997108920003</v>
          </cell>
          <cell r="BE275">
            <v>9.5732212011069997</v>
          </cell>
          <cell r="BF275">
            <v>9.8365779198700007</v>
          </cell>
          <cell r="BG275">
            <v>10.065378742750999</v>
          </cell>
          <cell r="BH275">
            <v>10.10517303037</v>
          </cell>
          <cell r="BI275">
            <v>10.089422185601</v>
          </cell>
          <cell r="BJ275">
            <v>10.084468674163</v>
          </cell>
          <cell r="BK275">
            <v>9.9467451982539998</v>
          </cell>
        </row>
        <row r="276">
          <cell r="A276" t="str">
            <v>Additional Balance Sheet Items</v>
          </cell>
        </row>
        <row r="277">
          <cell r="B277" t="str">
            <v>Total repurchase authorization</v>
          </cell>
          <cell r="C277" t="str">
            <v>REPUR_TOT_AUTH</v>
          </cell>
          <cell r="D277" t="str">
            <v>USD</v>
          </cell>
          <cell r="E277">
            <v>0</v>
          </cell>
        </row>
        <row r="278">
          <cell r="B278" t="str">
            <v>Remaining repurchase authorization</v>
          </cell>
          <cell r="C278" t="str">
            <v>REPUR_REMAINING</v>
          </cell>
          <cell r="D278" t="str">
            <v>USD</v>
          </cell>
          <cell r="E278">
            <v>0</v>
          </cell>
        </row>
        <row r="279">
          <cell r="B279" t="str">
            <v>Suspended repurchase authorization</v>
          </cell>
          <cell r="C279" t="str">
            <v>REPUR_SUSPENDED</v>
          </cell>
          <cell r="D279" t="str">
            <v>USD</v>
          </cell>
          <cell r="E279">
            <v>0</v>
          </cell>
        </row>
        <row r="280">
          <cell r="B280" t="str">
            <v>Shares repurchased during period</v>
          </cell>
          <cell r="C280" t="str">
            <v>REPUR_ACTUAL</v>
          </cell>
          <cell r="D280" t="str">
            <v>USD</v>
          </cell>
          <cell r="AP280">
            <v>4.0759999999999996</v>
          </cell>
          <cell r="AQ280">
            <v>0</v>
          </cell>
          <cell r="AR280">
            <v>0</v>
          </cell>
          <cell r="AS280">
            <v>0</v>
          </cell>
          <cell r="AT280">
            <v>4.0759999999999996</v>
          </cell>
          <cell r="AU280">
            <v>108.7</v>
          </cell>
          <cell r="AV280">
            <v>38.200000000000003</v>
          </cell>
          <cell r="AW280">
            <v>0</v>
          </cell>
          <cell r="AX280">
            <v>12.7</v>
          </cell>
          <cell r="AY280">
            <v>159.6</v>
          </cell>
          <cell r="AZ280">
            <v>42.2</v>
          </cell>
          <cell r="BA280">
            <v>150.30000000000001</v>
          </cell>
          <cell r="BB280">
            <v>123.8</v>
          </cell>
          <cell r="BC280">
            <v>2.1160000000000001</v>
          </cell>
          <cell r="BD280">
            <v>318.416</v>
          </cell>
          <cell r="BE280">
            <v>35.475999999999999</v>
          </cell>
          <cell r="BF280">
            <v>0</v>
          </cell>
          <cell r="BG280">
            <v>0</v>
          </cell>
          <cell r="BH280">
            <v>0</v>
          </cell>
          <cell r="BI280">
            <v>35.475999999999999</v>
          </cell>
        </row>
        <row r="281">
          <cell r="A281" t="str">
            <v>Cash Flow Statement</v>
          </cell>
        </row>
        <row r="282">
          <cell r="B282" t="str">
            <v>Net income (pre-preferred dividends)</v>
          </cell>
          <cell r="C282" t="str">
            <v>CF_NI_PRE_PREF</v>
          </cell>
          <cell r="D282" t="str">
            <v>USD</v>
          </cell>
          <cell r="F282">
            <v>-11.942</v>
          </cell>
          <cell r="G282">
            <v>-37.774999999999999</v>
          </cell>
          <cell r="H282">
            <v>-94.346999999999994</v>
          </cell>
          <cell r="I282">
            <v>-203.291</v>
          </cell>
          <cell r="J282">
            <v>-366.16699999999997</v>
          </cell>
          <cell r="K282">
            <v>-272.52100000000002</v>
          </cell>
          <cell r="L282">
            <v>-67.693250000000006</v>
          </cell>
          <cell r="M282">
            <v>-81.198149999999998</v>
          </cell>
          <cell r="N282">
            <v>-99.677999999999997</v>
          </cell>
          <cell r="O282">
            <v>-147.76060000000001</v>
          </cell>
          <cell r="P282">
            <v>-396.33</v>
          </cell>
          <cell r="Q282">
            <v>-106.044</v>
          </cell>
          <cell r="R282">
            <v>-56.048999999999999</v>
          </cell>
          <cell r="S282">
            <v>-56.116</v>
          </cell>
          <cell r="T282">
            <v>-88.686999999999998</v>
          </cell>
          <cell r="U282">
            <v>-306.89600000000002</v>
          </cell>
          <cell r="V282">
            <v>-127.05295</v>
          </cell>
          <cell r="W282">
            <v>-247.60995</v>
          </cell>
          <cell r="X282">
            <v>-50.67895</v>
          </cell>
          <cell r="Y282">
            <v>-51.261150000000001</v>
          </cell>
          <cell r="Z282">
            <v>-483.685</v>
          </cell>
          <cell r="AA282">
            <v>-58.121916666666998</v>
          </cell>
          <cell r="AB282">
            <v>-42.298916666666997</v>
          </cell>
          <cell r="AC282">
            <v>-41.622916666667003</v>
          </cell>
          <cell r="AD282">
            <v>-30.440916666667</v>
          </cell>
          <cell r="AE282">
            <v>-172.48466666666701</v>
          </cell>
          <cell r="AF282">
            <v>-32.890999999999998</v>
          </cell>
          <cell r="AG282">
            <v>-31.96</v>
          </cell>
          <cell r="AH282">
            <v>-67.013000000000005</v>
          </cell>
          <cell r="AI282">
            <v>-80.168999999999997</v>
          </cell>
          <cell r="AJ282">
            <v>-212.03299999999999</v>
          </cell>
          <cell r="AK282">
            <v>-13.173</v>
          </cell>
          <cell r="AL282">
            <v>60.338999999999999</v>
          </cell>
          <cell r="AM282">
            <v>-32.207000000000001</v>
          </cell>
          <cell r="AN282">
            <v>-63.817</v>
          </cell>
          <cell r="AO282">
            <v>-48.857999999999997</v>
          </cell>
          <cell r="AP282">
            <v>10.577</v>
          </cell>
          <cell r="AQ282">
            <v>-111.767</v>
          </cell>
          <cell r="AR282">
            <v>-31.638999999999999</v>
          </cell>
          <cell r="AS282">
            <v>18.148</v>
          </cell>
          <cell r="AT282">
            <v>-114.681</v>
          </cell>
          <cell r="AU282">
            <v>-119.27500000000001</v>
          </cell>
          <cell r="AV282">
            <v>-97.528999999999996</v>
          </cell>
          <cell r="AW282">
            <v>-135.00899999999999</v>
          </cell>
          <cell r="AX282">
            <v>40.872999999999998</v>
          </cell>
          <cell r="AY282">
            <v>-310.94</v>
          </cell>
          <cell r="AZ282">
            <v>40.017000000000003</v>
          </cell>
          <cell r="BA282">
            <v>30.870999999999999</v>
          </cell>
          <cell r="BB282">
            <v>51.277999999999999</v>
          </cell>
          <cell r="BC282">
            <v>48.911000000000001</v>
          </cell>
          <cell r="BD282">
            <v>171.077</v>
          </cell>
          <cell r="BE282">
            <v>50.030999999999999</v>
          </cell>
          <cell r="BF282">
            <v>116.01300000000001</v>
          </cell>
          <cell r="BG282">
            <v>42.045000000000002</v>
          </cell>
          <cell r="BH282">
            <v>-19.504999999999999</v>
          </cell>
          <cell r="BI282">
            <v>188.58399999999901</v>
          </cell>
          <cell r="BJ282">
            <v>15.462</v>
          </cell>
          <cell r="BK282">
            <v>52.359000000000002</v>
          </cell>
        </row>
        <row r="283">
          <cell r="A283" t="str">
            <v>Other Items</v>
          </cell>
        </row>
        <row r="284">
          <cell r="B284" t="str">
            <v>Beta</v>
          </cell>
          <cell r="C284" t="str">
            <v>BETA_ANALYST</v>
          </cell>
        </row>
        <row r="285">
          <cell r="B285" t="str">
            <v>Market equity risk premium</v>
          </cell>
          <cell r="C285" t="str">
            <v>MKT_EQ_RISK_PREM</v>
          </cell>
        </row>
        <row r="286">
          <cell r="B286" t="str">
            <v>Risk-free rate</v>
          </cell>
          <cell r="C286" t="str">
            <v>RISK_FR_RATE</v>
          </cell>
        </row>
        <row r="287">
          <cell r="A287" t="str">
            <v>Operating Metrics</v>
          </cell>
        </row>
        <row r="288">
          <cell r="B288" t="str">
            <v>Beta</v>
          </cell>
          <cell r="C288" t="str">
            <v>GT_BETA</v>
          </cell>
          <cell r="D288" t="str">
            <v>USD</v>
          </cell>
        </row>
      </sheetData>
      <sheetData sheetId="3" refreshError="1">
        <row r="1">
          <cell r="A1" t="str">
            <v>9f2e695f-8d19-4a70-a9ab-583402ed95e6</v>
          </cell>
        </row>
        <row r="2">
          <cell r="A2" t="str">
            <v>M:\Feldman\Companies\CCI\Models\[CCI_wip_Valuation_Actuals_Estimates_Summary.xlsx]CCI_Validation_Sheet</v>
          </cell>
        </row>
        <row r="7">
          <cell r="A7" t="str">
            <v>Scalar|||208001079|||ISSR|||CURRENCY_ISO|||False|||</v>
          </cell>
          <cell r="C7" t="str">
            <v>V_KEYWORD_ISSR_208001079_CURRENCY_ISO</v>
          </cell>
        </row>
        <row r="9">
          <cell r="A9" t="str">
            <v>Scalar|||208001079|||ISSR|||MA_PROB|||False|||</v>
          </cell>
          <cell r="C9" t="str">
            <v>V_KEYWORD_ISSR_208001079_MA_PROB</v>
          </cell>
        </row>
        <row r="11">
          <cell r="A11" t="str">
            <v>Vector|||208001079|||ISSR|||SALES|||False|||</v>
          </cell>
          <cell r="C11" t="str">
            <v>V_KEYWORD_ISSR_208001079_SALES</v>
          </cell>
        </row>
        <row r="12">
          <cell r="A12" t="str">
            <v>Vector|||208001079|||ISSR|||COST_GD_SD|||False|||</v>
          </cell>
          <cell r="C12" t="str">
            <v>V_KEYWORD_ISSR_208001079_COST_GD_SD</v>
          </cell>
        </row>
        <row r="13">
          <cell r="A13" t="str">
            <v>Vector|||208001079|||ISSR|||SEL_GL_AD|||False|||</v>
          </cell>
          <cell r="C13" t="str">
            <v>V_KEYWORD_ISSR_208001079_SEL_GL_AD</v>
          </cell>
        </row>
        <row r="14">
          <cell r="A14" t="str">
            <v>Vector|||208001079|||ISSR|||OP_COST|||False|||</v>
          </cell>
          <cell r="C14" t="str">
            <v>V_KEYWORD_ISSR_208001079_OP_COST</v>
          </cell>
        </row>
        <row r="15">
          <cell r="A15" t="str">
            <v>Vector|||208001079|||ISSR|||RD_EXP|||False|||</v>
          </cell>
          <cell r="C15" t="str">
            <v>V_KEYWORD_ISSR_208001079_RD_EXP</v>
          </cell>
        </row>
        <row r="16">
          <cell r="A16" t="str">
            <v>Vector|||208001079|||ISSR|||ESO_PRE_TAX|||False|||</v>
          </cell>
          <cell r="C16" t="str">
            <v>V_KEYWORD_ISSR_208001079_ESO_PRE_TAX</v>
          </cell>
        </row>
        <row r="17">
          <cell r="A17" t="str">
            <v>Vector|||208001079|||ISSR|||OTH_OP_INC_EXP|||False|||</v>
          </cell>
          <cell r="C17" t="str">
            <v>V_KEYWORD_ISSR_208001079_OTH_OP_INC_EXP</v>
          </cell>
        </row>
        <row r="18">
          <cell r="A18" t="str">
            <v>Vector|||208001079|||ISSR|||TOT_OPS_EXP_DDA|||False|||</v>
          </cell>
          <cell r="C18" t="str">
            <v>V_KEYWORD_ISSR_208001079_TOT_OPS_EXP_DDA</v>
          </cell>
        </row>
        <row r="19">
          <cell r="A19" t="str">
            <v>Vector|||208001079|||ISSR|||TOT_OPS_EXP|||False|||</v>
          </cell>
          <cell r="C19" t="str">
            <v>V_KEYWORD_ISSR_208001079_TOT_OPS_EXP</v>
          </cell>
        </row>
        <row r="20">
          <cell r="A20" t="str">
            <v>Vector|||208001079|||ISSR|||EBITDA_CALC|||False|||</v>
          </cell>
          <cell r="C20" t="str">
            <v>V_KEYWORD_ISSR_208001079_EBITDA_CALC</v>
          </cell>
        </row>
        <row r="21">
          <cell r="A21" t="str">
            <v>Vector|||208001079|||ISSR|||DEPREC|||False|||</v>
          </cell>
          <cell r="C21" t="str">
            <v>V_KEYWORD_ISSR_208001079_DEPREC</v>
          </cell>
        </row>
        <row r="22">
          <cell r="A22" t="str">
            <v>Vector|||208001079|||ISSR|||GOODWILL_AMORT|||False|||</v>
          </cell>
          <cell r="C22" t="str">
            <v>V_KEYWORD_ISSR_208001079_GOODWILL_AMORT</v>
          </cell>
        </row>
        <row r="23">
          <cell r="A23" t="str">
            <v>Vector|||208001079|||ISSR|||EBIT|||False|||</v>
          </cell>
          <cell r="C23" t="str">
            <v>V_KEYWORD_ISSR_208001079_EBIT</v>
          </cell>
        </row>
        <row r="24">
          <cell r="A24" t="str">
            <v>Vector|||208001079|||ISSR|||INT_INC_IND|||False|||</v>
          </cell>
          <cell r="C24" t="str">
            <v>V_KEYWORD_ISSR_208001079_INT_INC_IND</v>
          </cell>
        </row>
        <row r="25">
          <cell r="A25" t="str">
            <v>Vector|||208001079|||ISSR|||INT_EXP_IND|||False|||</v>
          </cell>
          <cell r="C25" t="str">
            <v>V_KEYWORD_ISSR_208001079_INT_EXP_IND</v>
          </cell>
        </row>
        <row r="26">
          <cell r="A26" t="str">
            <v>Vector|||208001079|||ISSR|||NET_INT_EXP|||False|||</v>
          </cell>
          <cell r="C26" t="str">
            <v>V_KEYWORD_ISSR_208001079_NET_INT_EXP</v>
          </cell>
        </row>
        <row r="27">
          <cell r="A27" t="str">
            <v>Vector|||208001079|||ISSR|||ASSOCIATE|||False|||</v>
          </cell>
          <cell r="C27" t="str">
            <v>V_KEYWORD_ISSR_208001079_ASSOCIATE</v>
          </cell>
        </row>
        <row r="28">
          <cell r="A28" t="str">
            <v>Vector|||208001079|||ISSR|||PROFIT_ON_DISP|||False|||</v>
          </cell>
          <cell r="C28" t="str">
            <v>V_KEYWORD_ISSR_208001079_PROFIT_ON_DISP</v>
          </cell>
        </row>
        <row r="29">
          <cell r="A29" t="str">
            <v>Vector|||208001079|||ISSR|||OTH_COST_INC|||False|||</v>
          </cell>
          <cell r="C29" t="str">
            <v>V_KEYWORD_ISSR_208001079_OTH_COST_INC</v>
          </cell>
        </row>
        <row r="30">
          <cell r="A30" t="str">
            <v>Vector|||208001079|||ISSR|||PT_PROF|||False|||</v>
          </cell>
          <cell r="C30" t="str">
            <v>V_KEYWORD_ISSR_208001079_PT_PROF</v>
          </cell>
        </row>
        <row r="32">
          <cell r="A32" t="str">
            <v>Vector|||208001079|||ISSR|||LEASE_PAY|||False|||</v>
          </cell>
          <cell r="C32" t="str">
            <v>V_KEYWORD_ISSR_208001079_LEASE_PAY</v>
          </cell>
        </row>
        <row r="33">
          <cell r="A33" t="str">
            <v>Vector|||208001079|||ISSR|||LEASE_DEEM_INT|||False|||</v>
          </cell>
          <cell r="C33" t="str">
            <v>V_KEYWORD_ISSR_208001079_LEASE_DEEM_INT</v>
          </cell>
        </row>
        <row r="34">
          <cell r="A34" t="str">
            <v>Vector|||208001079|||ISSR|||LEASE_DEEM_DEPR|||False|||</v>
          </cell>
          <cell r="C34" t="str">
            <v>V_KEYWORD_ISSR_208001079_LEASE_DEEM_DEPR</v>
          </cell>
        </row>
        <row r="35">
          <cell r="A35" t="str">
            <v>Vector|||208001079|||ISSR|||NET_INT_CH|||False|||</v>
          </cell>
          <cell r="C35" t="str">
            <v>V_KEYWORD_ISSR_208001079_NET_INT_CH</v>
          </cell>
        </row>
        <row r="36">
          <cell r="A36" t="str">
            <v>Vector|||208001079|||ISSR|||ASSOCIATE_OP|||False|||</v>
          </cell>
          <cell r="C36" t="str">
            <v>V_KEYWORD_ISSR_208001079_ASSOCIATE_OP</v>
          </cell>
        </row>
        <row r="38">
          <cell r="A38" t="str">
            <v>Vector|||208001079|||ISSR|||CASH_EQ|||False|||</v>
          </cell>
          <cell r="C38" t="str">
            <v>V_KEYWORD_ISSR_208001079_CASH_EQ</v>
          </cell>
        </row>
        <row r="39">
          <cell r="A39" t="str">
            <v>Vector|||208001079|||ISSR|||DEBTORS|||False|||</v>
          </cell>
          <cell r="C39" t="str">
            <v>V_KEYWORD_ISSR_208001079_DEBTORS</v>
          </cell>
        </row>
        <row r="40">
          <cell r="A40" t="str">
            <v>Vector|||208001079|||ISSR|||STOCKS|||False|||</v>
          </cell>
          <cell r="C40" t="str">
            <v>V_KEYWORD_ISSR_208001079_STOCKS</v>
          </cell>
        </row>
        <row r="41">
          <cell r="A41" t="str">
            <v>Vector|||208001079|||ISSR|||OTH_CUR_ASS|||False|||</v>
          </cell>
          <cell r="C41" t="str">
            <v>V_KEYWORD_ISSR_208001079_OTH_CUR_ASS</v>
          </cell>
        </row>
        <row r="42">
          <cell r="A42" t="str">
            <v>Vector|||208001079|||ISSR|||CUR_ASS|||False|||</v>
          </cell>
          <cell r="C42" t="str">
            <v>V_KEYWORD_ISSR_208001079_CUR_ASS</v>
          </cell>
        </row>
        <row r="43">
          <cell r="A43" t="str">
            <v>Vector|||208001079|||ISSR|||GR_FIX_ASS|||False|||</v>
          </cell>
          <cell r="C43" t="str">
            <v>V_KEYWORD_ISSR_208001079_GR_FIX_ASS</v>
          </cell>
        </row>
        <row r="44">
          <cell r="A44" t="str">
            <v>Vector|||208001079|||ISSR|||ACC_DDA|||False|||</v>
          </cell>
          <cell r="C44" t="str">
            <v>V_KEYWORD_ISSR_208001079_ACC_DDA</v>
          </cell>
        </row>
        <row r="45">
          <cell r="A45" t="str">
            <v>Vector|||208001079|||ISSR|||NET_FIX_ASS|||False|||</v>
          </cell>
          <cell r="C45" t="str">
            <v>V_KEYWORD_ISSR_208001079_NET_FIX_ASS</v>
          </cell>
        </row>
        <row r="46">
          <cell r="A46" t="str">
            <v>Vector|||208001079|||ISSR|||GR_INTANG|||False|||</v>
          </cell>
          <cell r="C46" t="str">
            <v>V_KEYWORD_ISSR_208001079_GR_INTANG</v>
          </cell>
        </row>
        <row r="47">
          <cell r="A47" t="str">
            <v>Vector|||208001079|||ISSR|||ACC_AMORT|||False|||</v>
          </cell>
          <cell r="C47" t="str">
            <v>V_KEYWORD_ISSR_208001079_ACC_AMORT</v>
          </cell>
        </row>
        <row r="48">
          <cell r="A48" t="str">
            <v>Vector|||208001079|||ISSR|||NET_INTANG|||False|||</v>
          </cell>
          <cell r="C48" t="str">
            <v>V_KEYWORD_ISSR_208001079_NET_INTANG</v>
          </cell>
        </row>
        <row r="49">
          <cell r="A49" t="str">
            <v>Vector|||208001079|||ISSR|||FIX_ASS_INV|||False|||</v>
          </cell>
          <cell r="C49" t="str">
            <v>V_KEYWORD_ISSR_208001079_FIX_ASS_INV</v>
          </cell>
        </row>
        <row r="50">
          <cell r="A50" t="str">
            <v>Vector|||208001079|||ISSR|||INV_SECUR|||False|||</v>
          </cell>
          <cell r="C50" t="str">
            <v>V_KEYWORD_ISSR_208001079_INV_SECUR</v>
          </cell>
        </row>
        <row r="51">
          <cell r="A51" t="str">
            <v>Vector|||208001079|||ISSR|||OTH_LT_ASS|||False|||</v>
          </cell>
          <cell r="C51" t="str">
            <v>V_KEYWORD_ISSR_208001079_OTH_LT_ASS</v>
          </cell>
        </row>
        <row r="52">
          <cell r="A52" t="str">
            <v>Vector|||208001079|||ISSR|||TOT_ASSET|||False|||</v>
          </cell>
          <cell r="C52" t="str">
            <v>V_KEYWORD_ISSR_208001079_TOT_ASSET</v>
          </cell>
        </row>
        <row r="53">
          <cell r="A53" t="str">
            <v>Vector|||208001079|||ISSR|||ACC_PAY_GQ|||False|||</v>
          </cell>
          <cell r="C53" t="str">
            <v>V_KEYWORD_ISSR_208001079_ACC_PAY_GQ</v>
          </cell>
        </row>
        <row r="54">
          <cell r="A54" t="str">
            <v>Vector|||208001079|||ISSR|||SHORT_T_DEBT|||False|||</v>
          </cell>
          <cell r="C54" t="str">
            <v>V_KEYWORD_ISSR_208001079_SHORT_T_DEBT</v>
          </cell>
        </row>
        <row r="55">
          <cell r="A55" t="str">
            <v>Vector|||208001079|||ISSR|||OTH_CUR_LIABS|||False|||</v>
          </cell>
          <cell r="C55" t="str">
            <v>V_KEYWORD_ISSR_208001079_OTH_CUR_LIABS</v>
          </cell>
        </row>
        <row r="56">
          <cell r="A56" t="str">
            <v>Vector|||208001079|||ISSR|||SHORT_TERM_LIABS|||False|||</v>
          </cell>
          <cell r="C56" t="str">
            <v>V_KEYWORD_ISSR_208001079_SHORT_TERM_LIABS</v>
          </cell>
        </row>
        <row r="57">
          <cell r="A57" t="str">
            <v>Vector|||208001079|||ISSR|||LT_DEBT|||False|||</v>
          </cell>
          <cell r="C57" t="str">
            <v>V_KEYWORD_ISSR_208001079_LT_DEBT</v>
          </cell>
        </row>
        <row r="58">
          <cell r="A58" t="str">
            <v>Vector|||208001079|||ISSR|||OTH_LT_CRED_GQ|||False|||</v>
          </cell>
          <cell r="C58" t="str">
            <v>V_KEYWORD_ISSR_208001079_OTH_LT_CRED_GQ</v>
          </cell>
        </row>
        <row r="59">
          <cell r="A59" t="str">
            <v>Vector|||208001079|||ISSR|||TOT_LT_LIAB|||False|||</v>
          </cell>
          <cell r="C59" t="str">
            <v>V_KEYWORD_ISSR_208001079_TOT_LT_LIAB</v>
          </cell>
        </row>
        <row r="60">
          <cell r="A60" t="str">
            <v>Vector|||208001079|||ISSR|||TOT_LIAB|||False|||</v>
          </cell>
          <cell r="C60" t="str">
            <v>V_KEYWORD_ISSR_208001079_TOT_LIAB</v>
          </cell>
        </row>
        <row r="61">
          <cell r="A61" t="str">
            <v>Vector|||208001079|||ISSR|||PREF_SH|||False|||</v>
          </cell>
          <cell r="C61" t="str">
            <v>V_KEYWORD_ISSR_208001079_PREF_SH</v>
          </cell>
        </row>
        <row r="62">
          <cell r="A62" t="str">
            <v>Vector|||208001079|||ISSR|||ORD_SH_FUND|||False|||</v>
          </cell>
          <cell r="C62" t="str">
            <v>V_KEYWORD_ISSR_208001079_ORD_SH_FUND</v>
          </cell>
        </row>
        <row r="63">
          <cell r="A63" t="str">
            <v>Vector|||208001079|||ISSR|||MINORITIES|||False|||</v>
          </cell>
          <cell r="C63" t="str">
            <v>V_KEYWORD_ISSR_208001079_MINORITIES</v>
          </cell>
        </row>
        <row r="64">
          <cell r="A64" t="str">
            <v>Vector|||208001079|||ISSR|||EQ|||False|||</v>
          </cell>
          <cell r="C64" t="str">
            <v>V_KEYWORD_ISSR_208001079_EQ</v>
          </cell>
        </row>
        <row r="65">
          <cell r="A65" t="str">
            <v>Vector|||208001079|||ISSR|||TOT_LIAB_EQ|||False|||</v>
          </cell>
          <cell r="C65" t="str">
            <v>V_KEYWORD_ISSR_208001079_TOT_LIAB_EQ</v>
          </cell>
        </row>
        <row r="67">
          <cell r="A67" t="str">
            <v>Vector|||208001079|||ISSR|||NET_DEBT|||False|||</v>
          </cell>
          <cell r="C67" t="str">
            <v>V_KEYWORD_ISSR_208001079_NET_DEBT</v>
          </cell>
        </row>
        <row r="68">
          <cell r="A68" t="str">
            <v>Vector|||208001079|||ISSR|||CAP_LEASES|||False|||</v>
          </cell>
          <cell r="C68" t="str">
            <v>V_KEYWORD_ISSR_208001079_CAP_LEASES</v>
          </cell>
        </row>
        <row r="69">
          <cell r="A69" t="str">
            <v>Vector|||208001079|||ISSR|||DEF_INC_TAX|||False|||</v>
          </cell>
          <cell r="C69" t="str">
            <v>V_KEYWORD_ISSR_208001079_DEF_INC_TAX</v>
          </cell>
        </row>
        <row r="70">
          <cell r="A70" t="str">
            <v>Vector|||208001079|||ISSR|||NET_OP_LOSS_CFWD|||False|||</v>
          </cell>
          <cell r="C70" t="str">
            <v>V_KEYWORD_ISSR_208001079_NET_OP_LOSS_CFWD</v>
          </cell>
        </row>
        <row r="71">
          <cell r="A71" t="str">
            <v>Vector|||208001079|||ISSR|||MV_ASSOCIATES|||False|||</v>
          </cell>
          <cell r="C71" t="str">
            <v>V_KEYWORD_ISSR_208001079_MV_ASSOCIATES</v>
          </cell>
        </row>
        <row r="72">
          <cell r="A72" t="str">
            <v>Vector|||208001079|||ISSR|||NET_DEBT_ADJ|||False|||</v>
          </cell>
          <cell r="C72" t="str">
            <v>V_KEYWORD_ISSR_208001079_NET_DEBT_ADJ</v>
          </cell>
        </row>
        <row r="73">
          <cell r="A73" t="str">
            <v>Vector|||208001079|||ISSR|||CO_BOR_MARGIN|||False|||</v>
          </cell>
          <cell r="C73" t="str">
            <v>V_KEYWORD_ISSR_208001079_CO_BOR_MARGIN</v>
          </cell>
        </row>
        <row r="74">
          <cell r="A74" t="str">
            <v>Vector|||208001079|||ISSR|||UNF_PENS|||False|||</v>
          </cell>
          <cell r="C74" t="str">
            <v>V_KEYWORD_ISSR_208001079_UNF_PENS</v>
          </cell>
        </row>
        <row r="75">
          <cell r="A75" t="str">
            <v>Vector|||208001079|||ISSR|||UNF_PENS_OFF|||False|||</v>
          </cell>
          <cell r="C75" t="str">
            <v>V_KEYWORD_ISSR_208001079_UNF_PENS_OFF</v>
          </cell>
        </row>
        <row r="76">
          <cell r="A76" t="str">
            <v>Vector|||208001079|||ISSR|||UNF_PENS_LIAB_OTH|||False|||</v>
          </cell>
          <cell r="C76" t="str">
            <v>V_KEYWORD_ISSR_208001079_UNF_PENS_LIAB_OTH</v>
          </cell>
        </row>
        <row r="77">
          <cell r="A77" t="str">
            <v>Vector|||208001079|||ISSR|||ADJ_UNF_PENS_GOOD|||False|||</v>
          </cell>
          <cell r="C77" t="str">
            <v>V_KEYWORD_ISSR_208001079_ADJ_UNF_PENS_GOOD</v>
          </cell>
        </row>
        <row r="78">
          <cell r="A78" t="str">
            <v>Vector|||208001079|||ISSR|||OTH_GCI_ADJ|||False|||</v>
          </cell>
          <cell r="C78" t="str">
            <v>V_KEYWORD_ISSR_208001079_OTH_GCI_ADJ</v>
          </cell>
        </row>
        <row r="79">
          <cell r="A79" t="str">
            <v>Vector|||208001079|||ISSR|||GCI_INFL|||False|||</v>
          </cell>
          <cell r="C79" t="str">
            <v>V_KEYWORD_ISSR_208001079_GCI_INFL</v>
          </cell>
        </row>
        <row r="80">
          <cell r="A80" t="str">
            <v>Vector|||208001079|||ISSR|||BAL_MINO_INT|||False|||</v>
          </cell>
          <cell r="C80" t="str">
            <v>V_KEYWORD_ISSR_208001079_BAL_MINO_INT</v>
          </cell>
        </row>
        <row r="81">
          <cell r="A81" t="str">
            <v>Vector|||208001079|||ISSR|||GROSS_GW|||False|||</v>
          </cell>
          <cell r="C81" t="str">
            <v>V_KEYWORD_ISSR_208001079_GROSS_GW</v>
          </cell>
        </row>
        <row r="82">
          <cell r="A82" t="str">
            <v>Vector|||208001079|||ISSR|||ACC_GW_AM|||False|||</v>
          </cell>
          <cell r="C82" t="str">
            <v>V_KEYWORD_ISSR_208001079_ACC_GW_AM</v>
          </cell>
        </row>
        <row r="83">
          <cell r="A83" t="str">
            <v>Vector|||208001079|||ISSR|||NET_GW|||False|||</v>
          </cell>
          <cell r="C83" t="str">
            <v>V_KEYWORD_ISSR_208001079_NET_GW</v>
          </cell>
        </row>
        <row r="84">
          <cell r="A84" t="str">
            <v>Vector|||208001079|||ISSR|||GROSS_OTH_INTANG|||False|||</v>
          </cell>
          <cell r="C84" t="str">
            <v>V_KEYWORD_ISSR_208001079_GROSS_OTH_INTANG</v>
          </cell>
        </row>
        <row r="85">
          <cell r="A85" t="str">
            <v>Vector|||208001079|||ISSR|||ACCUM_AMORT|||False|||</v>
          </cell>
          <cell r="C85" t="str">
            <v>V_KEYWORD_ISSR_208001079_ACCUM_AMORT</v>
          </cell>
        </row>
        <row r="86">
          <cell r="A86" t="str">
            <v>Vector|||208001079|||ISSR|||NET_OTH_INTANG|||False|||</v>
          </cell>
          <cell r="C86" t="str">
            <v>V_KEYWORD_ISSR_208001079_NET_OTH_INTANG</v>
          </cell>
        </row>
        <row r="88">
          <cell r="A88" t="str">
            <v>Vector|||208001079|||ISSR|||CF_INC_MINORITY|||False|||</v>
          </cell>
          <cell r="C88" t="str">
            <v>V_KEYWORD_ISSR_208001079_CF_INC_MINORITY</v>
          </cell>
        </row>
        <row r="89">
          <cell r="A89" t="str">
            <v>Vector|||208001079|||ISSR|||DEPR_AMORT|||False|||</v>
          </cell>
          <cell r="C89" t="str">
            <v>V_KEYWORD_ISSR_208001079_DEPR_AMORT</v>
          </cell>
        </row>
        <row r="90">
          <cell r="A90" t="str">
            <v>Vector|||208001079|||ISSR|||WORK_CAP|||False|||</v>
          </cell>
          <cell r="C90" t="str">
            <v>V_KEYWORD_ISSR_208001079_WORK_CAP</v>
          </cell>
        </row>
        <row r="91">
          <cell r="A91" t="str">
            <v>Vector|||208001079|||ISSR|||OTH_OP_CF|||False|||</v>
          </cell>
          <cell r="C91" t="str">
            <v>V_KEYWORD_ISSR_208001079_OTH_OP_CF</v>
          </cell>
        </row>
        <row r="92">
          <cell r="A92" t="str">
            <v>Vector|||208001079|||ISSR|||CF_OPS|||False|||</v>
          </cell>
          <cell r="C92" t="str">
            <v>V_KEYWORD_ISSR_208001079_CF_OPS</v>
          </cell>
        </row>
        <row r="93">
          <cell r="A93" t="str">
            <v>Vector|||208001079|||ISSR|||CAPEX|||False|||</v>
          </cell>
          <cell r="C93" t="str">
            <v>V_KEYWORD_ISSR_208001079_CAPEX</v>
          </cell>
        </row>
        <row r="94">
          <cell r="A94" t="str">
            <v>Vector|||208001079|||ISSR|||ACQ|||False|||</v>
          </cell>
          <cell r="C94" t="str">
            <v>V_KEYWORD_ISSR_208001079_ACQ</v>
          </cell>
        </row>
        <row r="95">
          <cell r="A95" t="str">
            <v>Vector|||208001079|||ISSR|||DIVEST|||False|||</v>
          </cell>
          <cell r="C95" t="str">
            <v>V_KEYWORD_ISSR_208001079_DIVEST</v>
          </cell>
        </row>
        <row r="96">
          <cell r="A96" t="str">
            <v>Vector|||208001079|||ISSR|||OTH_INV_CF|||False|||</v>
          </cell>
          <cell r="C96" t="str">
            <v>V_KEYWORD_ISSR_208001079_OTH_INV_CF</v>
          </cell>
        </row>
        <row r="97">
          <cell r="A97" t="str">
            <v>Vector|||208001079|||ISSR|||CF_INV|||False|||</v>
          </cell>
          <cell r="C97" t="str">
            <v>V_KEYWORD_ISSR_208001079_CF_INV</v>
          </cell>
        </row>
        <row r="98">
          <cell r="A98" t="str">
            <v>Vector|||208001079|||ISSR|||DIV_PAID|||False|||</v>
          </cell>
          <cell r="C98" t="str">
            <v>V_KEYWORD_ISSR_208001079_DIV_PAID</v>
          </cell>
        </row>
        <row r="99">
          <cell r="A99" t="str">
            <v>Vector|||208001079|||ISSR|||SH_REPUR|||False|||</v>
          </cell>
          <cell r="C99" t="str">
            <v>V_KEYWORD_ISSR_208001079_SH_REPUR</v>
          </cell>
        </row>
        <row r="100">
          <cell r="A100" t="str">
            <v>Vector|||208001079|||ISSR|||CHG_LT_DEBT|||False|||</v>
          </cell>
          <cell r="C100" t="str">
            <v>V_KEYWORD_ISSR_208001079_CHG_LT_DEBT</v>
          </cell>
        </row>
        <row r="101">
          <cell r="A101" t="str">
            <v>Vector|||208001079|||ISSR|||OTH_FIN_CF|||False|||</v>
          </cell>
          <cell r="C101" t="str">
            <v>V_KEYWORD_ISSR_208001079_OTH_FIN_CF</v>
          </cell>
        </row>
        <row r="102">
          <cell r="A102" t="str">
            <v>Vector|||208001079|||ISSR|||CF_FIN|||False|||</v>
          </cell>
          <cell r="C102" t="str">
            <v>V_KEYWORD_ISSR_208001079_CF_FIN</v>
          </cell>
        </row>
        <row r="103">
          <cell r="A103" t="str">
            <v>Vector|||208001079|||ISSR|||TOT_CF|||False|||</v>
          </cell>
          <cell r="C103" t="str">
            <v>V_KEYWORD_ISSR_208001079_TOT_CF</v>
          </cell>
        </row>
        <row r="105">
          <cell r="A105" t="str">
            <v>Vector|||208001079|||ISSR|||TANG_CAPEX|||False|||</v>
          </cell>
          <cell r="C105" t="str">
            <v>V_KEYWORD_ISSR_208001079_TANG_CAPEX</v>
          </cell>
        </row>
        <row r="106">
          <cell r="A106" t="str">
            <v>Vector|||208001079|||ISSR|||ASSOC_JV_ADDBK|||False|||</v>
          </cell>
          <cell r="C106" t="str">
            <v>V_KEYWORD_ISSR_208001079_ASSOC_JV_ADDBK</v>
          </cell>
        </row>
        <row r="107">
          <cell r="A107" t="str">
            <v>Vector|||208001079|||ISSR|||TAX_PAID_CF|||False|||</v>
          </cell>
          <cell r="C107" t="str">
            <v>V_KEYWORD_ISSR_208001079_TAX_PAID_CF</v>
          </cell>
        </row>
        <row r="108">
          <cell r="A108" t="str">
            <v>Vector|||208001079|||ISSR|||INT_PAID_CF|||False|||</v>
          </cell>
          <cell r="C108" t="str">
            <v>V_KEYWORD_ISSR_208001079_INT_PAID_CF</v>
          </cell>
        </row>
        <row r="109">
          <cell r="A109" t="str">
            <v>Vector|||208001079|||ISSR|||PL_SALE_ASSETS|||False|||</v>
          </cell>
          <cell r="C109" t="str">
            <v>V_KEYWORD_ISSR_208001079_PL_SALE_ASSETS</v>
          </cell>
        </row>
        <row r="110">
          <cell r="A110" t="str">
            <v>Vector|||208001079|||ISSR|||PPNT_FCF|||False|||</v>
          </cell>
          <cell r="C110" t="str">
            <v>V_KEYWORD_ISSR_208001079_PPNT_FCF</v>
          </cell>
        </row>
        <row r="111">
          <cell r="A111" t="str">
            <v>Vector|||208001079|||ISSR|||INTANG_CAPEX|||False|||</v>
          </cell>
          <cell r="C111" t="str">
            <v>V_KEYWORD_ISSR_208001079_INTANG_CAPEX</v>
          </cell>
        </row>
        <row r="112">
          <cell r="A112" t="str">
            <v>Vector|||208001079|||ISSR|||OTH_NONCASH_ADJ|||False|||</v>
          </cell>
          <cell r="C112" t="str">
            <v>V_KEYWORD_ISSR_208001079_OTH_NONCASH_ADJ</v>
          </cell>
        </row>
        <row r="113">
          <cell r="A113" t="str">
            <v>Vector|||208001079|||ISSR|||OTH_DACF_ADJ|||False|||</v>
          </cell>
          <cell r="C113" t="str">
            <v>V_KEYWORD_ISSR_208001079_OTH_DACF_ADJ</v>
          </cell>
        </row>
        <row r="114">
          <cell r="A114" t="str">
            <v>Vector|||208001079|||ISSR|||CHG_DEF_TAX_CF|||False|||</v>
          </cell>
          <cell r="C114" t="str">
            <v>V_KEYWORD_ISSR_208001079_CHG_DEF_TAX_CF</v>
          </cell>
        </row>
        <row r="115">
          <cell r="A115" t="str">
            <v>Vector|||208001079|||ISSR|||OTH_ADJ_CASH_TAX|||False|||</v>
          </cell>
          <cell r="C115" t="str">
            <v>V_KEYWORD_ISSR_208001079_OTH_ADJ_CASH_TAX</v>
          </cell>
        </row>
        <row r="116">
          <cell r="A116" t="str">
            <v>Vector|||208001079|||ISSR|||CASH_INT_EXP|||False|||</v>
          </cell>
          <cell r="C116" t="str">
            <v>V_KEYWORD_ISSR_208001079_CASH_INT_EXP</v>
          </cell>
        </row>
        <row r="117">
          <cell r="A117" t="str">
            <v>Vector|||208001079|||ISSR|||CASH_TAX_EXP|||False|||</v>
          </cell>
          <cell r="C117" t="str">
            <v>V_KEYWORD_ISSR_208001079_CASH_TAX_EXP</v>
          </cell>
        </row>
        <row r="118">
          <cell r="A118" t="str">
            <v>Vector|||208001079|||ISSR|||DIVDS_ASSOC_JV|||False|||</v>
          </cell>
          <cell r="C118" t="str">
            <v>V_KEYWORD_ISSR_208001079_DIVDS_ASSOC_JV</v>
          </cell>
        </row>
        <row r="119">
          <cell r="A119" t="str">
            <v>Vector|||208001079|||ISSR|||CAPEX_MAINTENANCE|||False|||</v>
          </cell>
          <cell r="C119" t="str">
            <v>V_KEYWORD_ISSR_208001079_CAPEX_MAINTENANCE</v>
          </cell>
        </row>
        <row r="120">
          <cell r="A120" t="str">
            <v>Vector|||208001079|||ISSR|||CAPEX_EXPANSION|||False|||</v>
          </cell>
          <cell r="C120" t="str">
            <v>V_KEYWORD_ISSR_208001079_CAPEX_EXPANSION</v>
          </cell>
        </row>
        <row r="121">
          <cell r="A121" t="str">
            <v>Vector|||208001079|||ISSR|||NONPPE_CAPEX|||False|||</v>
          </cell>
          <cell r="C121" t="str">
            <v>V_KEYWORD_ISSR_208001079_NONPPE_CAPEX</v>
          </cell>
        </row>
        <row r="122">
          <cell r="A122" t="str">
            <v>Vector|||208001079|||ISSR|||DIVDS_PD_MINORITIES|||False|||</v>
          </cell>
          <cell r="C122" t="str">
            <v>V_KEYWORD_ISSR_208001079_DIVDS_PD_MINORITIES</v>
          </cell>
        </row>
        <row r="124">
          <cell r="A124" t="str">
            <v>Vector|||208001079|||ISSR|||EMPLOYEES|||False|||</v>
          </cell>
          <cell r="C124" t="str">
            <v>V_KEYWORD_ISSR_208001079_EMPLOYEES</v>
          </cell>
        </row>
        <row r="126">
          <cell r="A126" t="str">
            <v>Vector|||208001079|||ISSR|||GT_WRLS_SUB|||False|||</v>
          </cell>
          <cell r="C126" t="str">
            <v>V_KEYWORD_ISSR_208001079_GT_WRLS_SUB</v>
          </cell>
        </row>
        <row r="127">
          <cell r="A127" t="str">
            <v>Vector|||208001079|||ISSR|||GT_WRLS_CHURN|||False|||</v>
          </cell>
          <cell r="C127" t="str">
            <v>V_KEYWORD_ISSR_208001079_GT_WRLS_CHURN</v>
          </cell>
        </row>
        <row r="128">
          <cell r="A128" t="str">
            <v>Vector|||208001079|||ISSR|||GT_WRLS_ARPU|||False|||</v>
          </cell>
          <cell r="C128" t="str">
            <v>V_KEYWORD_ISSR_208001079_GT_WRLS_ARPU</v>
          </cell>
        </row>
        <row r="129">
          <cell r="A129" t="str">
            <v>Vector|||208001079|||ISSR|||GT_WRLS_CAPEX|||False|||</v>
          </cell>
          <cell r="C129" t="str">
            <v>V_KEYWORD_ISSR_208001079_GT_WRLS_CAPEX</v>
          </cell>
        </row>
        <row r="130">
          <cell r="A130" t="str">
            <v>Vector|||208001079|||ISSR|||GT_WRLN_CAPEX|||False|||</v>
          </cell>
          <cell r="C130" t="str">
            <v>V_KEYWORD_ISSR_208001079_GT_WRLN_CAPEX</v>
          </cell>
        </row>
        <row r="131">
          <cell r="A131" t="str">
            <v>Vector|||208001079|||ISSR|||GT_OTH_CAPEX|||False|||</v>
          </cell>
          <cell r="C131" t="str">
            <v>V_KEYWORD_ISSR_208001079_GT_OTH_CAPEX</v>
          </cell>
        </row>
        <row r="132">
          <cell r="A132" t="str">
            <v>Vector|||208001079|||ISSR|||GT_WRLS_REV|||False|||</v>
          </cell>
          <cell r="C132" t="str">
            <v>V_KEYWORD_ISSR_208001079_GT_WRLS_REV</v>
          </cell>
        </row>
        <row r="133">
          <cell r="A133" t="str">
            <v>Vector|||208001079|||ISSR|||GT_WRLN_REV|||False|||</v>
          </cell>
          <cell r="C133" t="str">
            <v>V_KEYWORD_ISSR_208001079_GT_WRLN_REV</v>
          </cell>
        </row>
        <row r="134">
          <cell r="A134" t="str">
            <v>Vector|||208001079|||ISSR|||GT_OTH_REV|||False|||</v>
          </cell>
          <cell r="C134" t="str">
            <v>V_KEYWORD_ISSR_208001079_GT_OTH_REV</v>
          </cell>
        </row>
        <row r="135">
          <cell r="A135" t="str">
            <v>Vector|||208001079|||ISSR|||GT_DSL_SUB|||False|||</v>
          </cell>
          <cell r="C135" t="str">
            <v>V_KEYWORD_ISSR_208001079_GT_DSL_SUB</v>
          </cell>
        </row>
        <row r="136">
          <cell r="A136" t="str">
            <v>Vector|||208001079|||ISSR|||GT_LD_SUB|||False|||</v>
          </cell>
          <cell r="C136" t="str">
            <v>V_KEYWORD_ISSR_208001079_GT_LD_SUB</v>
          </cell>
        </row>
        <row r="137">
          <cell r="A137" t="str">
            <v>Vector|||208001079|||ISSR|||GT_TOT_ACC_LINE|||False|||</v>
          </cell>
          <cell r="C137" t="str">
            <v>V_KEYWORD_ISSR_208001079_GT_TOT_ACC_LINE</v>
          </cell>
        </row>
        <row r="138">
          <cell r="A138" t="str">
            <v>Vector|||208001079|||ISSR|||GT_TOT_RES_LINE|||False|||</v>
          </cell>
          <cell r="C138" t="str">
            <v>V_KEYWORD_ISSR_208001079_GT_TOT_RES_LINE</v>
          </cell>
        </row>
        <row r="139">
          <cell r="A139" t="str">
            <v>Vector|||208001079|||ISSR|||GT_TOT_BUS_LINE|||False|||</v>
          </cell>
          <cell r="C139" t="str">
            <v>V_KEYWORD_ISSR_208001079_GT_TOT_BUS_LINE</v>
          </cell>
        </row>
        <row r="140">
          <cell r="A140" t="str">
            <v>Vector|||208001079|||ISSR|||GT_TOT_RET_LINE|||False|||</v>
          </cell>
          <cell r="C140" t="str">
            <v>V_KEYWORD_ISSR_208001079_GT_TOT_RET_LINE</v>
          </cell>
        </row>
        <row r="141">
          <cell r="A141" t="str">
            <v>Vector|||208001079|||ISSR|||GT_BLEND_MOU|||False|||</v>
          </cell>
          <cell r="C141" t="str">
            <v>V_KEYWORD_ISSR_208001079_GT_BLEND_MOU</v>
          </cell>
        </row>
        <row r="142">
          <cell r="A142" t="str">
            <v>Vector|||208001079|||ISSR|||GT_TOT_MINS|||False|||</v>
          </cell>
          <cell r="C142" t="str">
            <v>V_KEYWORD_ISSR_208001079_GT_TOT_MINS</v>
          </cell>
        </row>
        <row r="143">
          <cell r="A143" t="str">
            <v>Vector|||208001079|||ISSR|||GT_TOT_PPD_SUB_PC|||False|||</v>
          </cell>
          <cell r="C143" t="str">
            <v>V_KEYWORD_ISSR_208001079_GT_TOT_PPD_SUB_PC</v>
          </cell>
        </row>
        <row r="144">
          <cell r="A144" t="str">
            <v>Vector|||208001079|||ISSR|||GT_SERVC_REV|||False|||</v>
          </cell>
          <cell r="C144" t="str">
            <v>V_KEYWORD_ISSR_208001079_GT_SERVC_REV</v>
          </cell>
        </row>
        <row r="145">
          <cell r="A145" t="str">
            <v>Vector|||208001079|||ISSR|||GT_BLEND_ARPU_PC|||False|||</v>
          </cell>
          <cell r="C145" t="str">
            <v>V_KEYWORD_ISSR_208001079_GT_BLEND_ARPU_PC</v>
          </cell>
        </row>
        <row r="146">
          <cell r="A146" t="str">
            <v>Vector|||208001079|||ISSR|||GT_CAPEX_MOU|||False|||</v>
          </cell>
          <cell r="C146" t="str">
            <v>V_KEYWORD_ISSR_208001079_GT_CAPEX_MOU</v>
          </cell>
        </row>
        <row r="147">
          <cell r="A147" t="str">
            <v>Vector|||208001079|||ISSR|||GT_FIX_VOICE_REV|||False|||</v>
          </cell>
          <cell r="C147" t="str">
            <v>V_KEYWORD_ISSR_208001079_GT_FIX_VOICE_REV</v>
          </cell>
        </row>
        <row r="148">
          <cell r="A148" t="str">
            <v>Vector|||208001079|||ISSR|||GT_FIX_DATA_REV|||False|||</v>
          </cell>
          <cell r="C148" t="str">
            <v>V_KEYWORD_ISSR_208001079_GT_FIX_DATA_REV</v>
          </cell>
        </row>
        <row r="149">
          <cell r="A149" t="str">
            <v>Vector|||208001079|||ISSR|||GT_MOB_VOICE_REV|||False|||</v>
          </cell>
          <cell r="C149" t="str">
            <v>V_KEYWORD_ISSR_208001079_GT_MOB_VOICE_REV</v>
          </cell>
        </row>
        <row r="150">
          <cell r="A150" t="str">
            <v>Vector|||208001079|||ISSR|||GT_MOB_DATA_REV|||False|||</v>
          </cell>
          <cell r="C150" t="str">
            <v>V_KEYWORD_ISSR_208001079_GT_MOB_DATA_REV</v>
          </cell>
        </row>
        <row r="151">
          <cell r="A151" t="str">
            <v>Vector|||208001079|||ISSR|||GT_PAY_TV_REV|||False|||</v>
          </cell>
          <cell r="C151" t="str">
            <v>V_KEYWORD_ISSR_208001079_GT_PAY_TV_REV</v>
          </cell>
        </row>
        <row r="152">
          <cell r="A152" t="str">
            <v>Vector|||208001079|||ISSR|||GT_OTHER_REV|||False|||</v>
          </cell>
          <cell r="C152" t="str">
            <v>V_KEYWORD_ISSR_208001079_GT_OTHER_REV</v>
          </cell>
        </row>
        <row r="154">
          <cell r="A154" t="str">
            <v>Vector|||208001079|||ISSR|||CASH_PCT_OS_US|||False|||</v>
          </cell>
          <cell r="C154" t="str">
            <v>V_KEYWORD_ISSR_208001079_CASH_PCT_OS_US</v>
          </cell>
        </row>
        <row r="155">
          <cell r="A155" t="str">
            <v>Vector|||208001079|||ISSR|||SALES_TOT_AM|||False|||</v>
          </cell>
          <cell r="C155" t="str">
            <v>V_KEYWORD_ISSR_208001079_SALES_TOT_AM</v>
          </cell>
        </row>
        <row r="156">
          <cell r="A156" t="str">
            <v>Vector|||208001079|||ISSR|||SALES_US|||False|||</v>
          </cell>
          <cell r="C156" t="str">
            <v>V_KEYWORD_ISSR_208001079_SALES_US</v>
          </cell>
        </row>
        <row r="157">
          <cell r="A157" t="str">
            <v>Vector|||208001079|||ISSR|||SALES_CANADA|||False|||</v>
          </cell>
          <cell r="C157" t="str">
            <v>V_KEYWORD_ISSR_208001079_SALES_CANADA</v>
          </cell>
        </row>
        <row r="158">
          <cell r="A158" t="str">
            <v>Vector|||208001079|||ISSR|||SALES_ARGENTINA|||False|||</v>
          </cell>
          <cell r="C158" t="str">
            <v>V_KEYWORD_ISSR_208001079_SALES_ARGENTINA</v>
          </cell>
        </row>
        <row r="159">
          <cell r="A159" t="str">
            <v>Vector|||208001079|||ISSR|||SALES_BRAZIL|||False|||</v>
          </cell>
          <cell r="C159" t="str">
            <v>V_KEYWORD_ISSR_208001079_SALES_BRAZIL</v>
          </cell>
        </row>
        <row r="160">
          <cell r="A160" t="str">
            <v>Vector|||208001079|||ISSR|||SALES_CHILE|||False|||</v>
          </cell>
          <cell r="C160" t="str">
            <v>V_KEYWORD_ISSR_208001079_SALES_CHILE</v>
          </cell>
        </row>
        <row r="161">
          <cell r="A161" t="str">
            <v>Vector|||208001079|||ISSR|||SALES_COLOMBIA|||False|||</v>
          </cell>
          <cell r="C161" t="str">
            <v>V_KEYWORD_ISSR_208001079_SALES_COLOMBIA</v>
          </cell>
        </row>
        <row r="162">
          <cell r="A162" t="str">
            <v>Vector|||208001079|||ISSR|||SALES_MEXICO|||False|||</v>
          </cell>
          <cell r="C162" t="str">
            <v>V_KEYWORD_ISSR_208001079_SALES_MEXICO</v>
          </cell>
        </row>
        <row r="163">
          <cell r="A163" t="str">
            <v>Vector|||208001079|||ISSR|||SALES_VENEZUELA|||False|||</v>
          </cell>
          <cell r="C163" t="str">
            <v>V_KEYWORD_ISSR_208001079_SALES_VENEZUELA</v>
          </cell>
        </row>
        <row r="164">
          <cell r="A164" t="str">
            <v>Vector|||208001079|||ISSR|||SALES_OTH_AM|||False|||</v>
          </cell>
          <cell r="C164" t="str">
            <v>V_KEYWORD_ISSR_208001079_SALES_OTH_AM</v>
          </cell>
        </row>
        <row r="165">
          <cell r="A165" t="str">
            <v>Vector|||208001079|||ISSR|||SALES_TOT_EMEA|||False|||</v>
          </cell>
          <cell r="C165" t="str">
            <v>V_KEYWORD_ISSR_208001079_SALES_TOT_EMEA</v>
          </cell>
        </row>
        <row r="166">
          <cell r="A166" t="str">
            <v>Vector|||208001079|||ISSR|||SALES_UK|||False|||</v>
          </cell>
          <cell r="C166" t="str">
            <v>V_KEYWORD_ISSR_208001079_SALES_UK</v>
          </cell>
        </row>
        <row r="167">
          <cell r="A167" t="str">
            <v>Vector|||208001079|||ISSR|||SALES_EU_EX_UK|||False|||</v>
          </cell>
          <cell r="C167" t="str">
            <v>V_KEYWORD_ISSR_208001079_SALES_EU_EX_UK</v>
          </cell>
        </row>
        <row r="168">
          <cell r="A168" t="str">
            <v>Vector|||208001079|||ISSR|||SALES_CEE|||False|||</v>
          </cell>
          <cell r="C168" t="str">
            <v>V_KEYWORD_ISSR_208001079_SALES_CEE</v>
          </cell>
        </row>
        <row r="169">
          <cell r="A169" t="str">
            <v>Vector|||208001079|||ISSR|||SALES_ME|||False|||</v>
          </cell>
          <cell r="C169" t="str">
            <v>V_KEYWORD_ISSR_208001079_SALES_ME</v>
          </cell>
        </row>
        <row r="170">
          <cell r="A170" t="str">
            <v>Vector|||208001079|||ISSR|||SALES_TOT_AFRICA|||False|||</v>
          </cell>
          <cell r="C170" t="str">
            <v>V_KEYWORD_ISSR_208001079_SALES_TOT_AFRICA</v>
          </cell>
        </row>
        <row r="171">
          <cell r="A171" t="str">
            <v>Vector|||208001079|||ISSR|||SALES_RUSSIA|||False|||</v>
          </cell>
          <cell r="C171" t="str">
            <v>V_KEYWORD_ISSR_208001079_SALES_RUSSIA</v>
          </cell>
        </row>
        <row r="172">
          <cell r="A172" t="str">
            <v>Vector|||208001079|||ISSR|||SALES_OTH_EMEA|||False|||</v>
          </cell>
          <cell r="C172" t="str">
            <v>V_KEYWORD_ISSR_208001079_SALES_OTH_EMEA</v>
          </cell>
        </row>
        <row r="173">
          <cell r="A173" t="str">
            <v>Vector|||208001079|||ISSR|||SALES_TOT_ASIA|||False|||</v>
          </cell>
          <cell r="C173" t="str">
            <v>V_KEYWORD_ISSR_208001079_SALES_TOT_ASIA</v>
          </cell>
        </row>
        <row r="174">
          <cell r="A174" t="str">
            <v>Vector|||208001079|||ISSR|||SALES_JAPAN|||False|||</v>
          </cell>
          <cell r="C174" t="str">
            <v>V_KEYWORD_ISSR_208001079_SALES_JAPAN</v>
          </cell>
        </row>
        <row r="175">
          <cell r="A175" t="str">
            <v>Vector|||208001079|||ISSR|||SALES_CHINA|||False|||</v>
          </cell>
          <cell r="C175" t="str">
            <v>V_KEYWORD_ISSR_208001079_SALES_CHINA</v>
          </cell>
        </row>
        <row r="176">
          <cell r="A176" t="str">
            <v>Vector|||208001079|||ISSR|||SALES_INDIA|||False|||</v>
          </cell>
          <cell r="C176" t="str">
            <v>V_KEYWORD_ISSR_208001079_SALES_INDIA</v>
          </cell>
        </row>
        <row r="177">
          <cell r="A177" t="str">
            <v>Vector|||208001079|||ISSR|||SALES_OTH_AEJ|||False|||</v>
          </cell>
          <cell r="C177" t="str">
            <v>V_KEYWORD_ISSR_208001079_SALES_OTH_AEJ</v>
          </cell>
        </row>
        <row r="178">
          <cell r="A178" t="str">
            <v>Vector|||208001079|||ISSR|||SALES_OTHER|||False|||</v>
          </cell>
          <cell r="C178" t="str">
            <v>V_KEYWORD_ISSR_208001079_SALES_OTHER</v>
          </cell>
        </row>
        <row r="179">
          <cell r="A179" t="str">
            <v>Vector|||208001079|||ISSR|||SALES_CONS|||False|||</v>
          </cell>
          <cell r="C179" t="str">
            <v>V_KEYWORD_ISSR_208001079_SALES_CONS</v>
          </cell>
        </row>
        <row r="180">
          <cell r="A180" t="str">
            <v>Vector|||208001079|||ISSR|||SALES_IND|||False|||</v>
          </cell>
          <cell r="C180" t="str">
            <v>V_KEYWORD_ISSR_208001079_SALES_IND</v>
          </cell>
        </row>
        <row r="181">
          <cell r="A181" t="str">
            <v>Vector|||208001079|||ISSR|||SALES_GOV|||False|||</v>
          </cell>
          <cell r="C181" t="str">
            <v>V_KEYWORD_ISSR_208001079_SALES_GOV</v>
          </cell>
        </row>
        <row r="182">
          <cell r="A182" t="str">
            <v>Vector|||208001079|||ISSR|||SALES_FINAN|||False|||</v>
          </cell>
          <cell r="C182" t="str">
            <v>V_KEYWORD_ISSR_208001079_SALES_FINAN</v>
          </cell>
        </row>
        <row r="183">
          <cell r="A183" t="str">
            <v>Vector|||208001079|||ISSR|||SALES_SMB|||False|||</v>
          </cell>
          <cell r="C183" t="str">
            <v>V_KEYWORD_ISSR_208001079_SALES_SMB</v>
          </cell>
        </row>
        <row r="184">
          <cell r="A184" t="str">
            <v>Vector|||208001079|||ISSR|||REV_FIN_SEGMENT|||False|||</v>
          </cell>
          <cell r="C184" t="str">
            <v>V_KEYWORD_ISSR_208001079_REV_FIN_SEGMENT</v>
          </cell>
        </row>
        <row r="185">
          <cell r="A185" t="str">
            <v>Vector|||208001079|||ISSR|||EBIT_FIN_SEGMENT|||False|||</v>
          </cell>
          <cell r="C185" t="str">
            <v>V_KEYWORD_ISSR_208001079_EBIT_FIN_SEGMENT</v>
          </cell>
        </row>
        <row r="187">
          <cell r="A187" t="str">
            <v>Vector|||208001079|||ISSR|||EXP_COPPER|||False|||</v>
          </cell>
          <cell r="C187" t="str">
            <v>V_KEYWORD_ISSR_208001079_EXP_COPPER</v>
          </cell>
        </row>
        <row r="188">
          <cell r="A188" t="str">
            <v>Vector|||208001079|||ISSR|||EXP_STEEL|||False|||</v>
          </cell>
          <cell r="C188" t="str">
            <v>V_KEYWORD_ISSR_208001079_EXP_STEEL</v>
          </cell>
        </row>
        <row r="189">
          <cell r="A189" t="str">
            <v>Vector|||208001079|||ISSR|||EXP_OTH_COMMODITY|||False|||</v>
          </cell>
          <cell r="C189" t="str">
            <v>V_KEYWORD_ISSR_208001079_EXP_OTH_COMMODITY</v>
          </cell>
        </row>
        <row r="190">
          <cell r="A190" t="str">
            <v>Vector|||208001079|||ISSR|||EXP_OTH_COST|||False|||</v>
          </cell>
          <cell r="C190" t="str">
            <v>V_KEYWORD_ISSR_208001079_EXP_OTH_COST</v>
          </cell>
        </row>
        <row r="192">
          <cell r="A192" t="str">
            <v>Vector|||208001079|||ISSR|||SALES_FX_GPB|||False|||</v>
          </cell>
          <cell r="C192" t="str">
            <v>V_KEYWORD_ISSR_208001079_SALES_FX_GPB</v>
          </cell>
        </row>
        <row r="193">
          <cell r="A193" t="str">
            <v>Vector|||208001079|||ISSR|||SALES_FX_EUR|||False|||</v>
          </cell>
          <cell r="C193" t="str">
            <v>V_KEYWORD_ISSR_208001079_SALES_FX_EUR</v>
          </cell>
        </row>
        <row r="194">
          <cell r="A194" t="str">
            <v>Vector|||208001079|||ISSR|||SALES_FX_RUB|||False|||</v>
          </cell>
          <cell r="C194" t="str">
            <v>V_KEYWORD_ISSR_208001079_SALES_FX_RUB</v>
          </cell>
        </row>
        <row r="195">
          <cell r="A195" t="str">
            <v>Vector|||208001079|||ISSR|||SALES_FX_USD|||False|||</v>
          </cell>
          <cell r="C195" t="str">
            <v>V_KEYWORD_ISSR_208001079_SALES_FX_USD</v>
          </cell>
        </row>
        <row r="196">
          <cell r="A196" t="str">
            <v>Vector|||208001079|||ISSR|||SALES_FX_BRL|||False|||</v>
          </cell>
          <cell r="C196" t="str">
            <v>V_KEYWORD_ISSR_208001079_SALES_FX_BRL</v>
          </cell>
        </row>
        <row r="197">
          <cell r="A197" t="str">
            <v>Vector|||208001079|||ISSR|||SALES_FX_YEN|||False|||</v>
          </cell>
          <cell r="C197" t="str">
            <v>V_KEYWORD_ISSR_208001079_SALES_FX_YEN</v>
          </cell>
        </row>
        <row r="198">
          <cell r="A198" t="str">
            <v>Vector|||208001079|||ISSR|||SALES_FX_CNY|||False|||</v>
          </cell>
          <cell r="C198" t="str">
            <v>V_KEYWORD_ISSR_208001079_SALES_FX_CNY</v>
          </cell>
        </row>
        <row r="199">
          <cell r="A199" t="str">
            <v>Vector|||208001079|||ISSR|||SALES_FX_INR|||False|||</v>
          </cell>
          <cell r="C199" t="str">
            <v>V_KEYWORD_ISSR_208001079_SALES_FX_INR</v>
          </cell>
        </row>
        <row r="200">
          <cell r="A200" t="str">
            <v>Vector|||208001079|||ISSR|||SALES_FX_CAD|||False|||</v>
          </cell>
          <cell r="C200" t="str">
            <v>V_KEYWORD_ISSR_208001079_SALES_FX_CAD</v>
          </cell>
        </row>
        <row r="201">
          <cell r="A201" t="str">
            <v>Vector|||208001079|||ISSR|||SALES_FX_MXN|||False|||</v>
          </cell>
          <cell r="C201" t="str">
            <v>V_KEYWORD_ISSR_208001079_SALES_FX_MXN</v>
          </cell>
        </row>
        <row r="202">
          <cell r="A202" t="str">
            <v>Vector|||208001079|||ISSR|||SALES_FX_COP|||False|||</v>
          </cell>
          <cell r="C202" t="str">
            <v>V_KEYWORD_ISSR_208001079_SALES_FX_COP</v>
          </cell>
        </row>
        <row r="203">
          <cell r="A203" t="str">
            <v>Vector|||208001079|||ISSR|||SALES_FX_ARS|||False|||</v>
          </cell>
          <cell r="C203" t="str">
            <v>V_KEYWORD_ISSR_208001079_SALES_FX_ARS</v>
          </cell>
        </row>
        <row r="204">
          <cell r="A204" t="str">
            <v>Vector|||208001079|||ISSR|||SALES_FX_CLP|||False|||</v>
          </cell>
          <cell r="C204" t="str">
            <v>V_KEYWORD_ISSR_208001079_SALES_FX_CLP</v>
          </cell>
        </row>
        <row r="205">
          <cell r="A205" t="str">
            <v>Vector|||208001079|||ISSR|||SALES_FX_VEF|||False|||</v>
          </cell>
          <cell r="C205" t="str">
            <v>V_KEYWORD_ISSR_208001079_SALES_FX_VEF</v>
          </cell>
        </row>
        <row r="206">
          <cell r="A206" t="str">
            <v>Vector|||208001079|||ISSR|||SALES_FX_OTH|||False|||</v>
          </cell>
          <cell r="C206" t="str">
            <v>V_KEYWORD_ISSR_208001079_SALES_FX_OTH</v>
          </cell>
        </row>
        <row r="208">
          <cell r="A208" t="str">
            <v>Vector|||208001079|||ISSR|||FOREX|||False|||</v>
          </cell>
          <cell r="C208" t="str">
            <v>V_KEYWORD_ISSR_208001079_FOREX</v>
          </cell>
        </row>
        <row r="209">
          <cell r="A209" t="str">
            <v>Scalar|||208001079|||ISSR|||REV_SEG1_NAME|||False|||</v>
          </cell>
          <cell r="C209" t="str">
            <v>V_KEYWORD_ISSR_208001079_REV_SEG1_NAME</v>
          </cell>
        </row>
        <row r="210">
          <cell r="A210" t="str">
            <v>Scalar|||208001079|||ISSR|||REV_SEG2_NAME|||False|||</v>
          </cell>
          <cell r="C210" t="str">
            <v>V_KEYWORD_ISSR_208001079_REV_SEG2_NAME</v>
          </cell>
        </row>
        <row r="211">
          <cell r="A211" t="str">
            <v>Scalar|||208001079|||ISSR|||REV_SEG3_NAME|||False|||</v>
          </cell>
          <cell r="C211" t="str">
            <v>V_KEYWORD_ISSR_208001079_REV_SEG3_NAME</v>
          </cell>
        </row>
        <row r="212">
          <cell r="A212" t="str">
            <v>Scalar|||208001079|||ISSR|||REV_SEG4_NAME|||False|||</v>
          </cell>
          <cell r="C212" t="str">
            <v>V_KEYWORD_ISSR_208001079_REV_SEG4_NAME</v>
          </cell>
        </row>
        <row r="213">
          <cell r="A213" t="str">
            <v>Vector|||208001079|||ISSR|||REV_SEG1_VALUE|||False|||</v>
          </cell>
          <cell r="C213" t="str">
            <v>V_KEYWORD_ISSR_208001079_REV_SEG1_VALUE</v>
          </cell>
        </row>
        <row r="214">
          <cell r="A214" t="str">
            <v>Vector|||208001079|||ISSR|||REV_SEG2_VALUE|||False|||</v>
          </cell>
          <cell r="C214" t="str">
            <v>V_KEYWORD_ISSR_208001079_REV_SEG2_VALUE</v>
          </cell>
        </row>
        <row r="215">
          <cell r="A215" t="str">
            <v>Vector|||208001079|||ISSR|||REV_SEG3_VALUE|||False|||</v>
          </cell>
          <cell r="C215" t="str">
            <v>V_KEYWORD_ISSR_208001079_REV_SEG3_VALUE</v>
          </cell>
        </row>
        <row r="216">
          <cell r="A216" t="str">
            <v>Vector|||208001079|||ISSR|||REV_SEG4_VALUE|||False|||</v>
          </cell>
          <cell r="C216" t="str">
            <v>V_KEYWORD_ISSR_208001079_REV_SEG4_VALUE</v>
          </cell>
        </row>
        <row r="217">
          <cell r="A217" t="str">
            <v>Vector|||208001079|||ISSR|||INS_TOT_HOMEOWNERS_PIF_GRTH|||False|||</v>
          </cell>
          <cell r="C217" t="str">
            <v>V_KEYWORD_ISSR_208001079_INS_TOT_HOMEOWNERS_PIF_GRTH</v>
          </cell>
        </row>
        <row r="223">
          <cell r="A223" t="str">
            <v>Scalar|||200003121|||EQTY|||PUB_CURRENCY_ISO|||False|||</v>
          </cell>
          <cell r="C223" t="str">
            <v>V_KEYWORD_EQTY_200003121_PUB_CURRENCY_ISO</v>
          </cell>
        </row>
        <row r="224">
          <cell r="A224" t="str">
            <v>Scalar|||200003121|||EQTY|||PRICE_CURRENCY_ISO|||False|||</v>
          </cell>
          <cell r="C224" t="str">
            <v>V_KEYWORD_EQTY_200003121_PRICE_CURRENCY_ISO</v>
          </cell>
        </row>
        <row r="225">
          <cell r="A225" t="str">
            <v>Scalar|||200003121|||EQTY|||CURRENCY_ISO|||False|||</v>
          </cell>
          <cell r="C225" t="str">
            <v>V_KEYWORD_EQTY_200003121_CURRENCY_ISO</v>
          </cell>
        </row>
        <row r="227">
          <cell r="A227" t="str">
            <v>Scalar|||200003121|||EQTY|||AMER_LIST|||False|||</v>
          </cell>
          <cell r="C227" t="str">
            <v>V_KEYWORD_EQTY_200003121_AMER_LIST</v>
          </cell>
        </row>
        <row r="228">
          <cell r="A228" t="str">
            <v>Scalar|||200003121|||EQTY|||AMER_CONVICTION|||False|||</v>
          </cell>
          <cell r="C228" t="str">
            <v>V_KEYWORD_EQTY_200003121_AMER_CONVICTION</v>
          </cell>
        </row>
        <row r="229">
          <cell r="A229" t="str">
            <v>Scalar|||200003121|||EQTY|||LEGAL_RATING|||False|||</v>
          </cell>
          <cell r="C229" t="str">
            <v>V_KEYWORD_EQTY_200003121_LEGAL_RATING</v>
          </cell>
        </row>
        <row r="230">
          <cell r="A230" t="str">
            <v>Scalar|||200003121|||EQTY|||TARGET_PRICE|||False|||</v>
          </cell>
          <cell r="C230" t="str">
            <v>V_KEYWORD_EQTY_200003121_TARGET_PRICE</v>
          </cell>
        </row>
        <row r="231">
          <cell r="A231" t="str">
            <v>Scalar|||200003121|||EQTY|||TP_PERIOD|||False|||</v>
          </cell>
          <cell r="C231" t="str">
            <v>V_KEYWORD_EQTY_200003121_TP_PERIOD</v>
          </cell>
        </row>
        <row r="232">
          <cell r="A232" t="str">
            <v>Scalar|||200003121|||EQTY|||NUM_SH|||False|||</v>
          </cell>
          <cell r="C232" t="str">
            <v>V_KEYWORD_EQTY_200003121_NUM_SH</v>
          </cell>
        </row>
        <row r="233">
          <cell r="A233" t="str">
            <v>Scalar|||200003121|||EQTY|||FREE_FLOAT|||False|||</v>
          </cell>
          <cell r="C233" t="str">
            <v>V_KEYWORD_EQTY_200003121_FREE_FLOAT</v>
          </cell>
        </row>
        <row r="235">
          <cell r="A235" t="str">
            <v>Vector|||200003121|||EQTY|||BVPS_PUB|||False|||</v>
          </cell>
          <cell r="C235" t="str">
            <v>V_KEYWORD_EQTY_200003121_BVPS_PUB</v>
          </cell>
        </row>
        <row r="236">
          <cell r="A236" t="str">
            <v>Vector|||200003121|||EQTY|||DPS_PUB|||False|||</v>
          </cell>
          <cell r="C236" t="str">
            <v>V_KEYWORD_EQTY_200003121_DPS_PUB</v>
          </cell>
        </row>
        <row r="237">
          <cell r="A237" t="str">
            <v>Vector|||200003121|||EQTY|||DPS_SPECIAL_PUB|||False|||</v>
          </cell>
          <cell r="C237" t="str">
            <v>V_KEYWORD_EQTY_200003121_DPS_SPECIAL_PUB</v>
          </cell>
        </row>
        <row r="238">
          <cell r="A238" t="str">
            <v>Vector|||200003121|||EQTY|||EBITDA_PUB|||False|||</v>
          </cell>
          <cell r="C238" t="str">
            <v>V_KEYWORD_EQTY_200003121_EBITDA_PUB</v>
          </cell>
        </row>
        <row r="239">
          <cell r="A239" t="str">
            <v>Vector|||200003121|||EQTY|||EPS_PUB|||False|||</v>
          </cell>
          <cell r="C239" t="str">
            <v>V_KEYWORD_EQTY_200003121_EPS_PUB</v>
          </cell>
        </row>
        <row r="240">
          <cell r="A240" t="str">
            <v>Vector|||200003121|||EQTY|||CEEE_EPS|||False|||</v>
          </cell>
          <cell r="C240" t="str">
            <v>V_KEYWORD_EQTY_200003121_CEEE_EPS</v>
          </cell>
        </row>
        <row r="241">
          <cell r="A241" t="str">
            <v>Vector|||200003121|||EQTY|||EPS_PUB_EX_ESO|||False|||</v>
          </cell>
          <cell r="C241" t="str">
            <v>V_KEYWORD_EQTY_200003121_EPS_PUB_EX_ESO</v>
          </cell>
        </row>
        <row r="242">
          <cell r="A242" t="str">
            <v>Vector|||200003121|||EQTY|||EV_ADJ_PUB|||False|||</v>
          </cell>
          <cell r="C242" t="str">
            <v>V_KEYWORD_EQTY_200003121_EV_ADJ_PUB</v>
          </cell>
        </row>
        <row r="243">
          <cell r="A243" t="str">
            <v>Vector|||200003121|||EQTY|||NET_DEBT_PUB|||False|||</v>
          </cell>
          <cell r="C243" t="str">
            <v>V_KEYWORD_EQTY_200003121_NET_DEBT_PUB</v>
          </cell>
        </row>
        <row r="244">
          <cell r="A244" t="str">
            <v>Vector|||200003121|||EQTY|||NI_PUB|||False|||</v>
          </cell>
          <cell r="C244" t="str">
            <v>V_KEYWORD_EQTY_200003121_NI_PUB</v>
          </cell>
        </row>
        <row r="245">
          <cell r="A245" t="str">
            <v>Vector|||200003121|||EQTY|||EBIT_PUB|||False|||</v>
          </cell>
          <cell r="C245" t="str">
            <v>V_KEYWORD_EQTY_200003121_EBIT_PUB</v>
          </cell>
        </row>
        <row r="246">
          <cell r="A246" t="str">
            <v>Vector|||200003121|||EQTY|||PTP_PUB|||False|||</v>
          </cell>
          <cell r="C246" t="str">
            <v>V_KEYWORD_EQTY_200003121_PTP_PUB</v>
          </cell>
        </row>
        <row r="247">
          <cell r="A247" t="str">
            <v>Vector|||200003121|||EQTY|||REVS_PUB|||False|||</v>
          </cell>
          <cell r="C247" t="str">
            <v>V_KEYWORD_EQTY_200003121_REVS_PUB</v>
          </cell>
        </row>
        <row r="248">
          <cell r="A248" t="str">
            <v>Vector|||200003121|||EQTY|||EQ_PUB|||False|||</v>
          </cell>
          <cell r="C248" t="str">
            <v>V_KEYWORD_EQTY_200003121_EQ_PUB</v>
          </cell>
        </row>
        <row r="250">
          <cell r="A250" t="str">
            <v>Vector|||200003121|||EQTY|||PROV_INC_TAX|||False|||</v>
          </cell>
          <cell r="C250" t="str">
            <v>V_KEYWORD_EQTY_200003121_PROV_INC_TAX</v>
          </cell>
        </row>
        <row r="251">
          <cell r="A251" t="str">
            <v>Vector|||200003121|||EQTY|||INC_MINORITY|||False|||</v>
          </cell>
          <cell r="C251" t="str">
            <v>V_KEYWORD_EQTY_200003121_INC_MINORITY</v>
          </cell>
        </row>
        <row r="252">
          <cell r="A252" t="str">
            <v>Vector|||200003121|||EQTY|||NI_PRE_PREF|||False|||</v>
          </cell>
          <cell r="C252" t="str">
            <v>V_KEYWORD_EQTY_200003121_NI_PRE_PREF</v>
          </cell>
        </row>
        <row r="253">
          <cell r="A253" t="str">
            <v>Vector|||200003121|||EQTY|||PREF_DIV|||False|||</v>
          </cell>
          <cell r="C253" t="str">
            <v>V_KEYWORD_EQTY_200003121_PREF_DIV</v>
          </cell>
        </row>
        <row r="254">
          <cell r="A254" t="str">
            <v>Vector|||200003121|||EQTY|||NET_EARNING|||False|||</v>
          </cell>
          <cell r="C254" t="str">
            <v>V_KEYWORD_EQTY_200003121_NET_EARNING</v>
          </cell>
        </row>
        <row r="255">
          <cell r="A255" t="str">
            <v>Vector|||200003121|||EQTY|||TAX_EXC|||False|||</v>
          </cell>
          <cell r="C255" t="str">
            <v>V_KEYWORD_EQTY_200003121_TAX_EXC</v>
          </cell>
        </row>
        <row r="256">
          <cell r="A256" t="str">
            <v>Vector|||200003121|||EQTY|||NET_INC|||False|||</v>
          </cell>
          <cell r="C256" t="str">
            <v>V_KEYWORD_EQTY_200003121_NET_INC</v>
          </cell>
        </row>
        <row r="257">
          <cell r="A257" t="str">
            <v>Vector|||200003121|||EQTY|||EPS|||False|||</v>
          </cell>
          <cell r="C257" t="str">
            <v>V_KEYWORD_EQTY_200003121_EPS</v>
          </cell>
        </row>
        <row r="258">
          <cell r="A258" t="str">
            <v>Vector|||200003121|||EQTY|||EPS_FUL_DIL|||False|||</v>
          </cell>
          <cell r="C258" t="str">
            <v>V_KEYWORD_EQTY_200003121_EPS_FUL_DIL</v>
          </cell>
        </row>
        <row r="259">
          <cell r="A259" t="str">
            <v>Vector|||200003121|||EQTY|||EPS_POST_BASIC|||False|||</v>
          </cell>
          <cell r="C259" t="str">
            <v>V_KEYWORD_EQTY_200003121_EPS_POST_BASIC</v>
          </cell>
        </row>
        <row r="260">
          <cell r="A260" t="str">
            <v>Vector|||200003121|||EQTY|||FULLY_DIL_EPS|||False|||</v>
          </cell>
          <cell r="C260" t="str">
            <v>V_KEYWORD_EQTY_200003121_FULLY_DIL_EPS</v>
          </cell>
        </row>
        <row r="261">
          <cell r="A261" t="str">
            <v>Vector|||200003121|||EQTY|||COMMON_DIV_PAID|||False|||</v>
          </cell>
          <cell r="C261" t="str">
            <v>V_KEYWORD_EQTY_200003121_COMMON_DIV_PAID</v>
          </cell>
        </row>
        <row r="262">
          <cell r="A262" t="str">
            <v>Vector|||200003121|||EQTY|||DPS|||False|||</v>
          </cell>
          <cell r="C262" t="str">
            <v>V_KEYWORD_EQTY_200003121_DPS</v>
          </cell>
        </row>
        <row r="263">
          <cell r="A263" t="str">
            <v>Vector|||200003121|||EQTY|||SH|||False|||</v>
          </cell>
          <cell r="C263" t="str">
            <v>V_KEYWORD_EQTY_200003121_SH</v>
          </cell>
        </row>
        <row r="264">
          <cell r="A264" t="str">
            <v>Vector|||200003121|||EQTY|||DILUTE_SHARES|||False|||</v>
          </cell>
          <cell r="C264" t="str">
            <v>V_KEYWORD_EQTY_200003121_DILUTE_SHARES</v>
          </cell>
        </row>
        <row r="265">
          <cell r="A265" t="str">
            <v>Vector|||200003121|||EQTY|||NON_OP_ADD|||False|||</v>
          </cell>
          <cell r="C265" t="str">
            <v>V_KEYWORD_EQTY_200003121_NON_OP_ADD</v>
          </cell>
        </row>
        <row r="267">
          <cell r="A267" t="str">
            <v>Vector|||200003121|||EQTY|||MARGIN_TAX_RATE|||False|||</v>
          </cell>
          <cell r="C267" t="str">
            <v>V_KEYWORD_EQTY_200003121_MARGIN_TAX_RATE</v>
          </cell>
        </row>
        <row r="269">
          <cell r="A269" t="str">
            <v>Vector|||200003121|||EQTY|||FV_GRANT|||False|||</v>
          </cell>
          <cell r="C269" t="str">
            <v>V_KEYWORD_EQTY_200003121_FV_GRANT</v>
          </cell>
        </row>
        <row r="270">
          <cell r="A270" t="str">
            <v>Vector|||200003121|||EQTY|||ESO_POST_TAX|||False|||</v>
          </cell>
          <cell r="C270" t="str">
            <v>V_KEYWORD_EQTY_200003121_ESO_POST_TAX</v>
          </cell>
        </row>
        <row r="271">
          <cell r="A271" t="str">
            <v>Vector|||200003121|||EQTY|||EPS_EX_ESO_B|||False|||</v>
          </cell>
          <cell r="C271" t="str">
            <v>V_KEYWORD_EQTY_200003121_EPS_EX_ESO_B</v>
          </cell>
        </row>
        <row r="272">
          <cell r="A272" t="str">
            <v>Vector|||200003121|||EQTY|||EPS_EX_ESO_D|||False|||</v>
          </cell>
          <cell r="C272" t="str">
            <v>V_KEYWORD_EQTY_200003121_EPS_EX_ESO_D</v>
          </cell>
        </row>
        <row r="273">
          <cell r="A273" t="str">
            <v>Scalar|||200003121|||EQTY|||ESO_YEAR|||False|||</v>
          </cell>
          <cell r="C273" t="str">
            <v>V_KEYWORD_EQTY_200003121_ESO_YEAR</v>
          </cell>
        </row>
        <row r="275">
          <cell r="A275" t="str">
            <v>Vector|||200003121|||EQTY|||BVPS|||False|||</v>
          </cell>
          <cell r="C275" t="str">
            <v>V_KEYWORD_EQTY_200003121_BVPS</v>
          </cell>
        </row>
        <row r="277">
          <cell r="A277" t="str">
            <v>Scalar|||200003121|||EQTY|||REPUR_TOT_AUTH|||False|||</v>
          </cell>
          <cell r="C277" t="str">
            <v>V_KEYWORD_EQTY_200003121_REPUR_TOT_AUTH</v>
          </cell>
        </row>
        <row r="278">
          <cell r="A278" t="str">
            <v>Scalar|||200003121|||EQTY|||REPUR_REMAINING|||False|||</v>
          </cell>
          <cell r="C278" t="str">
            <v>V_KEYWORD_EQTY_200003121_REPUR_REMAINING</v>
          </cell>
        </row>
        <row r="279">
          <cell r="A279" t="str">
            <v>Scalar|||200003121|||EQTY|||REPUR_SUSPENDED|||False|||</v>
          </cell>
          <cell r="C279" t="str">
            <v>V_KEYWORD_EQTY_200003121_REPUR_SUSPENDED</v>
          </cell>
        </row>
        <row r="280">
          <cell r="A280" t="str">
            <v>Vector|||200003121|||EQTY|||REPUR_ACTUAL|||False|||</v>
          </cell>
          <cell r="C280" t="str">
            <v>V_KEYWORD_EQTY_200003121_REPUR_ACTUAL</v>
          </cell>
        </row>
        <row r="282">
          <cell r="A282" t="str">
            <v>Vector|||200003121|||EQTY|||CF_NI_PRE_PREF|||False|||</v>
          </cell>
          <cell r="C282" t="str">
            <v>V_KEYWORD_EQTY_200003121_CF_NI_PRE_PREF</v>
          </cell>
        </row>
        <row r="284">
          <cell r="A284" t="str">
            <v>Scalar|||200003121|||EQTY|||BETA_ANALYST|||False|||</v>
          </cell>
          <cell r="C284" t="str">
            <v>V_KEYWORD_EQTY_200003121_BETA_ANALYST</v>
          </cell>
        </row>
        <row r="285">
          <cell r="A285" t="str">
            <v>Scalar|||200003121|||EQTY|||MKT_EQ_RISK_PREM|||False|||</v>
          </cell>
          <cell r="C285" t="str">
            <v>V_KEYWORD_EQTY_200003121_MKT_EQ_RISK_PREM</v>
          </cell>
        </row>
        <row r="286">
          <cell r="A286" t="str">
            <v>Scalar|||200003121|||EQTY|||RISK_FR_RATE|||False|||</v>
          </cell>
          <cell r="C286" t="str">
            <v>V_KEYWORD_EQTY_200003121_RISK_FR_RATE</v>
          </cell>
        </row>
        <row r="288">
          <cell r="A288" t="str">
            <v>Vector|||200003121|||EQTY|||GT_BETA|||False|||</v>
          </cell>
          <cell r="C288" t="str">
            <v>V_KEYWORD_EQTY_200003121_GT_BETA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S"/>
      <sheetName val="Cover"/>
      <sheetName val="Navigation"/>
      <sheetName val="IS - Rptd"/>
      <sheetName val="BS"/>
      <sheetName val="CF"/>
      <sheetName val="Domestic Wireline"/>
      <sheetName val="AccLines"/>
      <sheetName val="Wireless"/>
      <sheetName val="Directories"/>
      <sheetName val="Int'l"/>
      <sheetName val="Capex&amp;PPE"/>
      <sheetName val="SOP"/>
      <sheetName val="DCF"/>
      <sheetName val="EVA"/>
      <sheetName val="VZ-MCI"/>
      <sheetName val="W-line IM feed"/>
      <sheetName val="Preview Comp"/>
      <sheetName val="OLD vs. NEW"/>
      <sheetName val="Piranha"/>
      <sheetName val="Financials"/>
      <sheetName val="GQ"/>
      <sheetName val="Disclaimer"/>
      <sheetName val="International Properties"/>
      <sheetName val="LiveWire"/>
      <sheetName val="PiP"/>
      <sheetName val="Act vs. Est"/>
      <sheetName val="VZ-VOD"/>
      <sheetName val="Old_AccLines"/>
      <sheetName val="Pension results"/>
      <sheetName val="VZ_EVA "/>
      <sheetName val="LD"/>
      <sheetName val="Line Summary"/>
      <sheetName val="Wireless CROCE"/>
      <sheetName val="UNE-P ELEMENTS"/>
      <sheetName val="Line NPV"/>
      <sheetName val="Wireless NPV"/>
      <sheetName val="ROCE"/>
      <sheetName val="Divs &amp; repurch"/>
      <sheetName val="Liquidity &amp; C.P."/>
      <sheetName val="Employees"/>
      <sheetName val="Prime Factor List"/>
      <sheetName val="Act vs. Est (2)"/>
      <sheetName val="PP&amp;E"/>
      <sheetName val="InfoSrvs"/>
      <sheetName val="VZ_EVA new"/>
      <sheetName val="CommGrp"/>
      <sheetName val="Act vs. Est."/>
      <sheetName val="Liquidity"/>
      <sheetName val=" LD2"/>
      <sheetName val="Model Navigation"/>
      <sheetName val="IS-new"/>
      <sheetName val="Enterprise"/>
      <sheetName val="Data"/>
      <sheetName val="sme"/>
      <sheetName val="Consumer"/>
      <sheetName val="Summary"/>
      <sheetName val="SA &amp; DIR"/>
      <sheetName val="metrics"/>
      <sheetName val="IS-old"/>
      <sheetName val="Dom Tel"/>
      <sheetName val="Intl"/>
      <sheetName val="Information"/>
      <sheetName val="Ind Data"/>
      <sheetName val="International ownership"/>
      <sheetName val="weekly"/>
      <sheetName val="Price Communication"/>
      <sheetName val="IS - reported"/>
      <sheetName val="Domestic Telco"/>
      <sheetName val="Implied Sop"/>
      <sheetName val="Info Svcs"/>
      <sheetName val="stats"/>
      <sheetName val="Income Statement"/>
      <sheetName val="Communications Group"/>
      <sheetName val="Cash Flow"/>
      <sheetName val="Information Svcs"/>
      <sheetName val="International"/>
      <sheetName val="Balance Sheet"/>
      <sheetName val="VZ-VOD Scenario Analysis"/>
      <sheetName val="Sum of the parts"/>
      <sheetName val="CAPEX &amp; PP&amp;E Stats"/>
      <sheetName val="Line NPV Analysis &amp; WACC"/>
      <sheetName val="Wireless Sub NPV Analysis "/>
      <sheetName val=" LD Statistics"/>
      <sheetName val="History of Divs &amp; Repurchases"/>
      <sheetName val="Liquidity &amp; C.P. Borrowings"/>
      <sheetName val="Quantum"/>
      <sheetName val="VZ"/>
      <sheetName val="#REF"/>
      <sheetName val="Wireline"/>
      <sheetName val="Guidance"/>
      <sheetName val="EPS Growth"/>
      <sheetName val="QP_VZ"/>
      <sheetName val="_VZ"/>
      <sheetName val="_QP_VZ"/>
      <sheetName val="__FDSCACHE__"/>
      <sheetName val="Rev Pie"/>
      <sheetName val="EBITDA Pie"/>
      <sheetName val="BIZ MIX"/>
      <sheetName val="55% FCF"/>
      <sheetName val="100% FCF"/>
      <sheetName val="FCF &amp; Dividend"/>
      <sheetName val="Drivers"/>
      <sheetName val="fin data"/>
      <sheetName val="Before &amp; After"/>
      <sheetName val="GS vs. Cons."/>
      <sheetName val="Bus Seg"/>
      <sheetName val="Entity debt"/>
      <sheetName val="basic_info"/>
      <sheetName val="Invested capital_VDF"/>
      <sheetName val="WACC_VDF"/>
      <sheetName val="Figures"/>
      <sheetName val="projections"/>
    </sheetNames>
    <sheetDataSet>
      <sheetData sheetId="0" refreshError="1"/>
      <sheetData sheetId="1"/>
      <sheetData sheetId="2"/>
      <sheetData sheetId="3">
        <row r="5">
          <cell r="Z5">
            <v>20933</v>
          </cell>
        </row>
      </sheetData>
      <sheetData sheetId="4">
        <row r="1">
          <cell r="A1" t="str">
            <v>Verizon Communications</v>
          </cell>
        </row>
      </sheetData>
      <sheetData sheetId="5">
        <row r="10">
          <cell r="BQ10">
            <v>1995.328</v>
          </cell>
        </row>
      </sheetData>
      <sheetData sheetId="6" refreshError="1"/>
      <sheetData sheetId="7">
        <row r="9">
          <cell r="AV9" t="str">
            <v>NM</v>
          </cell>
        </row>
      </sheetData>
      <sheetData sheetId="8" refreshError="1"/>
      <sheetData sheetId="9" refreshError="1"/>
      <sheetData sheetId="10" refreshError="1"/>
      <sheetData sheetId="11">
        <row r="1">
          <cell r="A1" t="str">
            <v>Verizon Communications</v>
          </cell>
        </row>
      </sheetData>
      <sheetData sheetId="12">
        <row r="9">
          <cell r="AV9" t="str">
            <v>NM</v>
          </cell>
        </row>
      </sheetData>
      <sheetData sheetId="13" refreshError="1"/>
      <sheetData sheetId="14" refreshError="1"/>
      <sheetData sheetId="15" refreshError="1"/>
      <sheetData sheetId="16">
        <row r="67">
          <cell r="D67">
            <v>57974</v>
          </cell>
        </row>
      </sheetData>
      <sheetData sheetId="17">
        <row r="5">
          <cell r="Z5">
            <v>20933</v>
          </cell>
        </row>
      </sheetData>
      <sheetData sheetId="18"/>
      <sheetData sheetId="19">
        <row r="15">
          <cell r="O15">
            <v>66433</v>
          </cell>
        </row>
      </sheetData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/>
      <sheetData sheetId="83" refreshError="1"/>
      <sheetData sheetId="84" refreshError="1"/>
      <sheetData sheetId="85"/>
      <sheetData sheetId="86" refreshError="1"/>
      <sheetData sheetId="87"/>
      <sheetData sheetId="88" refreshError="1"/>
      <sheetData sheetId="89" refreshError="1"/>
      <sheetData sheetId="90"/>
      <sheetData sheetId="91" refreshError="1"/>
      <sheetData sheetId="92"/>
      <sheetData sheetId="93" refreshError="1"/>
      <sheetData sheetId="94">
        <row r="1">
          <cell r="A1" t="str">
            <v>Verizon Communications</v>
          </cell>
        </row>
      </sheetData>
      <sheetData sheetId="95" refreshError="1"/>
      <sheetData sheetId="96"/>
      <sheetData sheetId="97"/>
      <sheetData sheetId="98"/>
      <sheetData sheetId="99"/>
      <sheetData sheetId="100"/>
      <sheetData sheetId="10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TL_Annotation_Sheet"/>
      <sheetName val="__FDSCACHE__"/>
      <sheetName val="Navigation"/>
      <sheetName val="Ests vs. Guidance"/>
      <sheetName val="Preview"/>
      <sheetName val="Review"/>
      <sheetName val="Est Changes"/>
      <sheetName val="Financials&gt;&gt;"/>
      <sheetName val="Income Statement"/>
      <sheetName val="Segments"/>
      <sheetName val="Balance Sheet"/>
      <sheetName val="Cash Flow"/>
      <sheetName val="Capex"/>
      <sheetName val="Connections"/>
      <sheetName val="Debt"/>
      <sheetName val="Fully Taxed and NOLs"/>
      <sheetName val="Multiples and Returns"/>
      <sheetName val="Diluted Shares"/>
      <sheetName val="Valuation&gt;&gt;"/>
      <sheetName val="Price Target"/>
      <sheetName val="Standalone Valuation"/>
      <sheetName val="EBITDA Valuation"/>
      <sheetName val="DCF"/>
      <sheetName val="Div Yield"/>
      <sheetName val="Summary Financials&gt;&gt;"/>
      <sheetName val="Consolidated"/>
      <sheetName val="Metrics"/>
      <sheetName val="IM Feed"/>
      <sheetName val="CTL_Live_Sheet"/>
      <sheetName val="CTL_Validation_Sheet"/>
      <sheetName val="Consensus"/>
      <sheetName val="CTL_Exchange_Sheet"/>
      <sheetName val="First Take"/>
      <sheetName val="Standalone PT"/>
      <sheetName val="CMG Summary"/>
      <sheetName val="16 Price Target"/>
      <sheetName val="16 DCF"/>
      <sheetName val="16 Div Yield"/>
      <sheetName val="16 EBITDA Valuation"/>
      <sheetName val="Consolidated_Yr"/>
      <sheetName val="Consolidated_Qtr"/>
      <sheetName val="Metrics_Yr"/>
      <sheetName val="Metrics_Qtr"/>
      <sheetName val="Consolidated_Mid"/>
      <sheetName val="Metrics_Mid"/>
      <sheetName val="First Look"/>
      <sheetName val="CTL"/>
    </sheetNames>
    <sheetDataSet>
      <sheetData sheetId="0" refreshError="1">
        <row r="1">
          <cell r="A1" t="str">
            <v>Issuer: CenturyLink Inc.</v>
          </cell>
          <cell r="F1">
            <v>1994</v>
          </cell>
          <cell r="G1">
            <v>1995</v>
          </cell>
          <cell r="H1">
            <v>1996</v>
          </cell>
          <cell r="I1">
            <v>1997</v>
          </cell>
          <cell r="J1">
            <v>1998</v>
          </cell>
          <cell r="K1">
            <v>1999</v>
          </cell>
          <cell r="L1">
            <v>2000</v>
          </cell>
          <cell r="M1">
            <v>2001</v>
          </cell>
          <cell r="N1">
            <v>2002</v>
          </cell>
          <cell r="O1" t="str">
            <v>2003 Q1</v>
          </cell>
          <cell r="P1" t="str">
            <v>2003 Q2</v>
          </cell>
          <cell r="Q1" t="str">
            <v>2003 Q3</v>
          </cell>
          <cell r="R1" t="str">
            <v>2003 Q4</v>
          </cell>
          <cell r="S1">
            <v>2003</v>
          </cell>
          <cell r="T1" t="str">
            <v>2004 Q1</v>
          </cell>
          <cell r="U1" t="str">
            <v>2004 Q2</v>
          </cell>
          <cell r="V1" t="str">
            <v>2004 Q3</v>
          </cell>
          <cell r="W1" t="str">
            <v>2004 Q4</v>
          </cell>
          <cell r="X1">
            <v>2004</v>
          </cell>
          <cell r="Y1" t="str">
            <v>2005 Q1</v>
          </cell>
          <cell r="Z1" t="str">
            <v>2005 Q2</v>
          </cell>
          <cell r="AA1" t="str">
            <v>2005 Q3</v>
          </cell>
          <cell r="AB1" t="str">
            <v>2005 Q4</v>
          </cell>
          <cell r="AC1">
            <v>2005</v>
          </cell>
          <cell r="AD1" t="str">
            <v>2006 Q1</v>
          </cell>
          <cell r="AE1" t="str">
            <v>2006 Q2</v>
          </cell>
          <cell r="AF1" t="str">
            <v>2006 Q3</v>
          </cell>
          <cell r="AG1" t="str">
            <v>2006 Q4</v>
          </cell>
          <cell r="AH1">
            <v>2006</v>
          </cell>
          <cell r="AI1" t="str">
            <v>2007 Q1</v>
          </cell>
          <cell r="AJ1" t="str">
            <v>2007 Q2</v>
          </cell>
          <cell r="AK1" t="str">
            <v>2007 Q3</v>
          </cell>
          <cell r="AL1" t="str">
            <v>2007 Q4</v>
          </cell>
          <cell r="AM1">
            <v>2007</v>
          </cell>
          <cell r="AN1" t="str">
            <v>2008 Q1</v>
          </cell>
          <cell r="AO1" t="str">
            <v>2008 Q2</v>
          </cell>
          <cell r="AP1" t="str">
            <v>2008 Q3</v>
          </cell>
          <cell r="AQ1" t="str">
            <v>2008 Q4</v>
          </cell>
          <cell r="AR1">
            <v>2008</v>
          </cell>
          <cell r="AS1" t="str">
            <v>2009 Q1</v>
          </cell>
          <cell r="AT1" t="str">
            <v>2009 Q2</v>
          </cell>
          <cell r="AU1" t="str">
            <v>2009 Q3</v>
          </cell>
          <cell r="AV1" t="str">
            <v>2009 Q4</v>
          </cell>
          <cell r="AW1">
            <v>2009</v>
          </cell>
          <cell r="AX1" t="str">
            <v>2010 Q1</v>
          </cell>
          <cell r="AY1" t="str">
            <v>2010 Q2</v>
          </cell>
          <cell r="AZ1" t="str">
            <v>2010 Q3</v>
          </cell>
          <cell r="BA1" t="str">
            <v>2010 Q4</v>
          </cell>
          <cell r="BB1">
            <v>2010</v>
          </cell>
          <cell r="BC1" t="str">
            <v>2011 Q1</v>
          </cell>
          <cell r="BD1" t="str">
            <v>2011 Q2</v>
          </cell>
          <cell r="BE1" t="str">
            <v>2011 Q3</v>
          </cell>
          <cell r="BF1" t="str">
            <v>2011 Q4</v>
          </cell>
          <cell r="BG1">
            <v>2011</v>
          </cell>
          <cell r="BH1" t="str">
            <v>2012 Q1</v>
          </cell>
          <cell r="BI1" t="str">
            <v>2012 Q2</v>
          </cell>
          <cell r="BJ1" t="str">
            <v>2012 Q3</v>
          </cell>
          <cell r="BK1" t="str">
            <v>2012 Q4</v>
          </cell>
          <cell r="BL1">
            <v>2012</v>
          </cell>
          <cell r="BM1" t="str">
            <v>2013 Q1</v>
          </cell>
          <cell r="BN1" t="str">
            <v>2013 Q2</v>
          </cell>
          <cell r="BO1" t="str">
            <v>2013 Q3</v>
          </cell>
          <cell r="BP1" t="str">
            <v>2013 Q4</v>
          </cell>
          <cell r="BQ1">
            <v>2013</v>
          </cell>
          <cell r="BR1" t="str">
            <v>2014 Q1</v>
          </cell>
          <cell r="BS1" t="str">
            <v>2014 Q2</v>
          </cell>
          <cell r="BT1" t="str">
            <v>2014 Q3</v>
          </cell>
          <cell r="BU1" t="str">
            <v>2014 Q4</v>
          </cell>
          <cell r="BV1">
            <v>2014</v>
          </cell>
          <cell r="BW1" t="str">
            <v>2015 Q1</v>
          </cell>
          <cell r="BX1" t="str">
            <v>2015 Q2</v>
          </cell>
          <cell r="BY1" t="str">
            <v>2015 Q3</v>
          </cell>
          <cell r="BZ1" t="str">
            <v>2015 Q4</v>
          </cell>
          <cell r="CA1">
            <v>2015</v>
          </cell>
          <cell r="CB1" t="str">
            <v>2016 Q1</v>
          </cell>
          <cell r="CC1" t="str">
            <v>2016 Q2</v>
          </cell>
        </row>
        <row r="4">
          <cell r="A4" t="str">
            <v>Issuer: CenturyLink Inc.</v>
          </cell>
        </row>
        <row r="5">
          <cell r="A5" t="str">
            <v>Reference Data</v>
          </cell>
        </row>
        <row r="6">
          <cell r="B6" t="str">
            <v>Issuer Name</v>
          </cell>
          <cell r="C6" t="str">
            <v>Issuer Name</v>
          </cell>
          <cell r="E6" t="str">
            <v>CenturyLink Inc.</v>
          </cell>
        </row>
        <row r="7">
          <cell r="B7" t="str">
            <v>Reporting Currency</v>
          </cell>
          <cell r="C7" t="str">
            <v>CURRENCY_ISO</v>
          </cell>
          <cell r="E7" t="str">
            <v>USD</v>
          </cell>
        </row>
        <row r="8">
          <cell r="A8" t="str">
            <v>General Information</v>
          </cell>
        </row>
        <row r="9">
          <cell r="B9" t="str">
            <v>M&amp;A probability (1 = high, 4 = low)</v>
          </cell>
          <cell r="C9" t="str">
            <v>MA_PROB</v>
          </cell>
        </row>
        <row r="10">
          <cell r="A10" t="str">
            <v>Income Statement</v>
          </cell>
        </row>
        <row r="11">
          <cell r="B11" t="str">
            <v>Sales, net revenue</v>
          </cell>
          <cell r="C11" t="str">
            <v>SALES</v>
          </cell>
          <cell r="D11" t="e">
            <v>#NAME?</v>
          </cell>
        </row>
        <row r="12">
          <cell r="B12" t="str">
            <v>Cost of goods sold, COGS</v>
          </cell>
          <cell r="C12" t="str">
            <v>COST_GD_SD</v>
          </cell>
          <cell r="D12" t="e">
            <v>#NAME?</v>
          </cell>
        </row>
        <row r="13">
          <cell r="B13" t="str">
            <v>SG&amp;A, selling, general and admin. expense</v>
          </cell>
          <cell r="C13" t="str">
            <v>SEL_GL_AD</v>
          </cell>
          <cell r="D13" t="e">
            <v>#NAME?</v>
          </cell>
        </row>
        <row r="14">
          <cell r="B14" t="str">
            <v>Total operating expense</v>
          </cell>
          <cell r="C14" t="str">
            <v>OP_COST</v>
          </cell>
          <cell r="D14" t="e">
            <v>#NAME?</v>
          </cell>
        </row>
        <row r="15">
          <cell r="B15" t="str">
            <v>R&amp;D expense</v>
          </cell>
          <cell r="C15" t="str">
            <v>RD_EXP</v>
          </cell>
          <cell r="D15" t="e">
            <v>#NAME?</v>
          </cell>
        </row>
        <row r="16">
          <cell r="B16" t="str">
            <v>ESO expense (pre-tax)</v>
          </cell>
          <cell r="C16" t="str">
            <v>ESO_PRE_TAX</v>
          </cell>
          <cell r="D16" t="e">
            <v>#NAME?</v>
          </cell>
        </row>
        <row r="17">
          <cell r="B17" t="str">
            <v>Other operating income/(expense) (incl. leases)</v>
          </cell>
          <cell r="C17" t="str">
            <v>OTH_OP_INC_EXP</v>
          </cell>
          <cell r="D17" t="e">
            <v>#NAME?</v>
          </cell>
        </row>
        <row r="18">
          <cell r="B18" t="str">
            <v>Total operating expense (incl. D&amp;A)</v>
          </cell>
          <cell r="C18" t="str">
            <v>TOT_OPS_EXP_DDA</v>
          </cell>
          <cell r="D18" t="e">
            <v>#NAME?</v>
          </cell>
        </row>
        <row r="19">
          <cell r="B19" t="str">
            <v>Total operating expense (excl. D&amp;A)</v>
          </cell>
          <cell r="C19" t="str">
            <v>TOT_OPS_EXP</v>
          </cell>
          <cell r="D19" t="e">
            <v>#NAME?</v>
          </cell>
        </row>
        <row r="20">
          <cell r="B20" t="str">
            <v>EBITDA</v>
          </cell>
          <cell r="C20" t="str">
            <v>EBITDA_CALC</v>
          </cell>
          <cell r="D20" t="e">
            <v>#NAME?</v>
          </cell>
        </row>
        <row r="21">
          <cell r="B21" t="str">
            <v>Depreciation</v>
          </cell>
          <cell r="C21" t="str">
            <v>DEPREC</v>
          </cell>
          <cell r="D21" t="e">
            <v>#NAME?</v>
          </cell>
        </row>
        <row r="22">
          <cell r="B22" t="str">
            <v>Amortization</v>
          </cell>
          <cell r="C22" t="str">
            <v>GOODWILL_AMORT</v>
          </cell>
          <cell r="D22" t="e">
            <v>#NAME?</v>
          </cell>
        </row>
        <row r="23">
          <cell r="B23" t="str">
            <v>EBIT, operating profit</v>
          </cell>
          <cell r="C23" t="str">
            <v>EBIT</v>
          </cell>
          <cell r="D23" t="e">
            <v>#NAME?</v>
          </cell>
        </row>
        <row r="24">
          <cell r="B24" t="str">
            <v>Interest income</v>
          </cell>
          <cell r="C24" t="str">
            <v>INT_INC_IND</v>
          </cell>
          <cell r="D24" t="e">
            <v>#NAME?</v>
          </cell>
        </row>
        <row r="25">
          <cell r="B25" t="str">
            <v>Interest expense</v>
          </cell>
          <cell r="C25" t="str">
            <v>INT_EXP_IND</v>
          </cell>
          <cell r="D25" t="e">
            <v>#NAME?</v>
          </cell>
        </row>
        <row r="26">
          <cell r="B26" t="str">
            <v>Net interest income/(expense)</v>
          </cell>
          <cell r="C26" t="str">
            <v>NET_INT_EXP</v>
          </cell>
          <cell r="D26" t="e">
            <v>#NAME?</v>
          </cell>
        </row>
        <row r="27">
          <cell r="B27" t="str">
            <v>Income/(loss) from unconsolidated subs &amp; associates</v>
          </cell>
          <cell r="C27" t="str">
            <v>ASSOCIATE</v>
          </cell>
          <cell r="D27" t="e">
            <v>#NAME?</v>
          </cell>
        </row>
        <row r="28">
          <cell r="B28" t="str">
            <v>Profit/(loss) on disposals of assets, pre-tax</v>
          </cell>
          <cell r="C28" t="str">
            <v>PROFIT_ON_DISP</v>
          </cell>
          <cell r="D28" t="e">
            <v>#NAME?</v>
          </cell>
        </row>
        <row r="29">
          <cell r="B29" t="str">
            <v>Other non-ops income/(expense)</v>
          </cell>
          <cell r="C29" t="str">
            <v>OTH_COST_INC</v>
          </cell>
          <cell r="D29" t="e">
            <v>#NAME?</v>
          </cell>
        </row>
        <row r="30">
          <cell r="B30" t="str">
            <v>Pre-tax profit</v>
          </cell>
          <cell r="C30" t="str">
            <v>PT_PROF</v>
          </cell>
          <cell r="D30" t="e">
            <v>#NAME?</v>
          </cell>
        </row>
        <row r="31">
          <cell r="A31" t="str">
            <v>Additional Income Statement Items</v>
          </cell>
        </row>
        <row r="32">
          <cell r="B32" t="str">
            <v>Lease payments</v>
          </cell>
          <cell r="C32" t="str">
            <v>LEASE_PAY</v>
          </cell>
          <cell r="D32" t="e">
            <v>#NAME?</v>
          </cell>
        </row>
        <row r="33">
          <cell r="B33" t="str">
            <v>Lease payments (deemed interest portion)</v>
          </cell>
          <cell r="C33" t="str">
            <v>LEASE_DEEM_INT</v>
          </cell>
          <cell r="D33" t="e">
            <v>#NAME?</v>
          </cell>
        </row>
        <row r="34">
          <cell r="B34" t="str">
            <v>Lease payments (deemed depreciation portion)</v>
          </cell>
          <cell r="C34" t="str">
            <v>LEASE_DEEM_DEPR</v>
          </cell>
          <cell r="D34" t="e">
            <v>#NAME?</v>
          </cell>
        </row>
        <row r="35">
          <cell r="B35" t="str">
            <v>Gross interest charge</v>
          </cell>
          <cell r="C35" t="str">
            <v>NET_INT_CH</v>
          </cell>
          <cell r="D35" t="e">
            <v>#NAME?</v>
          </cell>
        </row>
        <row r="36">
          <cell r="B36" t="str">
            <v>Income from associates (operating)</v>
          </cell>
          <cell r="C36" t="str">
            <v>ASSOCIATE_OP</v>
          </cell>
          <cell r="D36" t="e">
            <v>#NAME?</v>
          </cell>
        </row>
        <row r="37">
          <cell r="A37" t="str">
            <v>Balance Sheet</v>
          </cell>
        </row>
        <row r="38">
          <cell r="B38" t="str">
            <v>Cash &amp; cash equivalents</v>
          </cell>
          <cell r="C38" t="str">
            <v>CASH_EQ</v>
          </cell>
          <cell r="D38" t="e">
            <v>#NAME?</v>
          </cell>
        </row>
        <row r="39">
          <cell r="B39" t="str">
            <v>Accounts receivable</v>
          </cell>
          <cell r="C39" t="str">
            <v>DEBTORS</v>
          </cell>
          <cell r="D39" t="e">
            <v>#NAME?</v>
          </cell>
        </row>
        <row r="40">
          <cell r="B40" t="str">
            <v>Inventory</v>
          </cell>
          <cell r="C40" t="str">
            <v>STOCKS</v>
          </cell>
          <cell r="D40" t="e">
            <v>#NAME?</v>
          </cell>
        </row>
        <row r="41">
          <cell r="B41" t="str">
            <v>Other current assets</v>
          </cell>
          <cell r="C41" t="str">
            <v>OTH_CUR_ASS</v>
          </cell>
          <cell r="D41" t="e">
            <v>#NAME?</v>
          </cell>
        </row>
        <row r="42">
          <cell r="B42" t="str">
            <v>Total current assets</v>
          </cell>
          <cell r="C42" t="str">
            <v>CUR_ASS</v>
          </cell>
          <cell r="D42" t="e">
            <v>#NAME?</v>
          </cell>
        </row>
        <row r="43">
          <cell r="B43" t="str">
            <v>Gross fixed assets, PP&amp;E</v>
          </cell>
          <cell r="C43" t="str">
            <v>GR_FIX_ASS</v>
          </cell>
          <cell r="D43" t="e">
            <v>#NAME?</v>
          </cell>
        </row>
        <row r="44">
          <cell r="B44" t="str">
            <v>Accumulated depreciation</v>
          </cell>
          <cell r="C44" t="str">
            <v>ACC_DDA</v>
          </cell>
          <cell r="D44" t="e">
            <v>#NAME?</v>
          </cell>
        </row>
        <row r="45">
          <cell r="B45" t="str">
            <v>Net PP&amp;E</v>
          </cell>
          <cell r="C45" t="str">
            <v>NET_FIX_ASS</v>
          </cell>
          <cell r="D45" t="e">
            <v>#NAME?</v>
          </cell>
        </row>
        <row r="46">
          <cell r="B46" t="str">
            <v>Gross intangibles</v>
          </cell>
          <cell r="C46" t="str">
            <v>GR_INTANG</v>
          </cell>
          <cell r="D46" t="e">
            <v>#NAME?</v>
          </cell>
        </row>
        <row r="47">
          <cell r="B47" t="str">
            <v>Accumulated amortization</v>
          </cell>
          <cell r="C47" t="str">
            <v>ACC_AMORT</v>
          </cell>
          <cell r="D47" t="e">
            <v>#NAME?</v>
          </cell>
        </row>
        <row r="48">
          <cell r="B48" t="str">
            <v>Net intangible assets</v>
          </cell>
          <cell r="C48" t="str">
            <v>NET_INTANG</v>
          </cell>
          <cell r="D48" t="e">
            <v>#NAME?</v>
          </cell>
        </row>
        <row r="49">
          <cell r="B49" t="str">
            <v>Equity method investments</v>
          </cell>
          <cell r="C49" t="str">
            <v>FIX_ASS_INV</v>
          </cell>
          <cell r="D49" t="e">
            <v>#NAME?</v>
          </cell>
        </row>
        <row r="50">
          <cell r="B50" t="str">
            <v>Investments in securities</v>
          </cell>
          <cell r="C50" t="str">
            <v>INV_SECUR</v>
          </cell>
          <cell r="D50" t="e">
            <v>#NAME?</v>
          </cell>
        </row>
        <row r="51">
          <cell r="B51" t="str">
            <v>Other long-term assets</v>
          </cell>
          <cell r="C51" t="str">
            <v>OTH_LT_ASS</v>
          </cell>
          <cell r="D51" t="e">
            <v>#NAME?</v>
          </cell>
        </row>
        <row r="52">
          <cell r="B52" t="str">
            <v>Total assets</v>
          </cell>
          <cell r="C52" t="str">
            <v>TOT_ASSET</v>
          </cell>
          <cell r="D52" t="e">
            <v>#NAME?</v>
          </cell>
        </row>
        <row r="53">
          <cell r="B53" t="str">
            <v>Accounts payable</v>
          </cell>
          <cell r="C53" t="str">
            <v>ACC_PAY_GQ</v>
          </cell>
          <cell r="D53" t="e">
            <v>#NAME?</v>
          </cell>
        </row>
        <row r="54">
          <cell r="B54" t="str">
            <v>Short-term debt</v>
          </cell>
          <cell r="C54" t="str">
            <v>SHORT_T_DEBT</v>
          </cell>
          <cell r="D54" t="e">
            <v>#NAME?</v>
          </cell>
        </row>
        <row r="55">
          <cell r="B55" t="str">
            <v>Other current liabilities</v>
          </cell>
          <cell r="C55" t="str">
            <v>OTH_CUR_LIABS</v>
          </cell>
          <cell r="D55" t="e">
            <v>#NAME?</v>
          </cell>
        </row>
        <row r="56">
          <cell r="B56" t="str">
            <v>Total current liabilities</v>
          </cell>
          <cell r="C56" t="str">
            <v>SHORT_TERM_LIABS</v>
          </cell>
          <cell r="D56" t="e">
            <v>#NAME?</v>
          </cell>
        </row>
        <row r="57">
          <cell r="B57" t="str">
            <v>Long-term  debt</v>
          </cell>
          <cell r="C57" t="str">
            <v>LT_DEBT</v>
          </cell>
          <cell r="D57" t="e">
            <v>#NAME?</v>
          </cell>
        </row>
        <row r="58">
          <cell r="B58" t="str">
            <v>Other long-term liabilities</v>
          </cell>
          <cell r="C58" t="str">
            <v>OTH_LT_CRED_GQ</v>
          </cell>
          <cell r="D58" t="e">
            <v>#NAME?</v>
          </cell>
        </row>
        <row r="59">
          <cell r="B59" t="str">
            <v>Total long-term liabilities</v>
          </cell>
          <cell r="C59" t="str">
            <v>TOT_LT_LIAB</v>
          </cell>
          <cell r="D59" t="e">
            <v>#NAME?</v>
          </cell>
        </row>
        <row r="60">
          <cell r="B60" t="str">
            <v>Total liabilities</v>
          </cell>
          <cell r="C60" t="str">
            <v>TOT_LIAB</v>
          </cell>
          <cell r="D60" t="e">
            <v>#NAME?</v>
          </cell>
        </row>
        <row r="61">
          <cell r="B61" t="str">
            <v>Preferred shares</v>
          </cell>
          <cell r="C61" t="str">
            <v>PREF_SH</v>
          </cell>
          <cell r="D61" t="e">
            <v>#NAME?</v>
          </cell>
        </row>
        <row r="62">
          <cell r="B62" t="str">
            <v>Total common equity</v>
          </cell>
          <cell r="C62" t="str">
            <v>ORD_SH_FUND</v>
          </cell>
          <cell r="D62" t="e">
            <v>#NAME?</v>
          </cell>
        </row>
        <row r="63">
          <cell r="B63" t="str">
            <v>Minority interest</v>
          </cell>
          <cell r="C63" t="str">
            <v>MINORITIES</v>
          </cell>
          <cell r="D63" t="e">
            <v>#NAME?</v>
          </cell>
        </row>
        <row r="64">
          <cell r="B64" t="str">
            <v>Total shareholders' equity</v>
          </cell>
          <cell r="C64" t="str">
            <v>EQ</v>
          </cell>
          <cell r="D64" t="e">
            <v>#NAME?</v>
          </cell>
        </row>
        <row r="65">
          <cell r="B65" t="str">
            <v>Total liabilities and equity</v>
          </cell>
          <cell r="C65" t="str">
            <v>TOT_LIAB_EQ</v>
          </cell>
          <cell r="D65" t="e">
            <v>#NAME?</v>
          </cell>
        </row>
        <row r="66">
          <cell r="A66" t="str">
            <v>Additional Balance Sheet Items</v>
          </cell>
        </row>
        <row r="67">
          <cell r="B67" t="str">
            <v>Net debt</v>
          </cell>
          <cell r="C67" t="str">
            <v>NET_DEBT</v>
          </cell>
          <cell r="D67" t="e">
            <v>#NAME?</v>
          </cell>
        </row>
        <row r="68">
          <cell r="B68" t="str">
            <v>Capitalized leases</v>
          </cell>
          <cell r="C68" t="str">
            <v>CAP_LEASES</v>
          </cell>
          <cell r="D68" t="e">
            <v>#NAME?</v>
          </cell>
        </row>
        <row r="69">
          <cell r="B69" t="str">
            <v>Deferred income taxes</v>
          </cell>
          <cell r="C69" t="str">
            <v>DEF_INC_TAX</v>
          </cell>
          <cell r="D69" t="e">
            <v>#NAME?</v>
          </cell>
        </row>
        <row r="70">
          <cell r="B70" t="str">
            <v>Net operating loss carryforwards (NOLs)</v>
          </cell>
          <cell r="C70" t="str">
            <v>NET_OP_LOSS_CFWD</v>
          </cell>
          <cell r="D70" t="e">
            <v>#NAME?</v>
          </cell>
        </row>
        <row r="71">
          <cell r="B71" t="str">
            <v>Associates (mkt value) used in EV calculation</v>
          </cell>
          <cell r="C71" t="str">
            <v>MV_ASSOCIATES</v>
          </cell>
          <cell r="D71" t="e">
            <v>#NAME?</v>
          </cell>
        </row>
        <row r="72">
          <cell r="B72" t="str">
            <v>Net debt adjustment</v>
          </cell>
          <cell r="C72" t="str">
            <v>NET_DEBT_ADJ</v>
          </cell>
          <cell r="D72" t="e">
            <v>#NAME?</v>
          </cell>
        </row>
        <row r="73">
          <cell r="B73" t="str">
            <v>Company borrowing margin</v>
          </cell>
          <cell r="C73" t="str">
            <v>CO_BOR_MARGIN</v>
          </cell>
          <cell r="D73" t="e">
            <v>#NAME?</v>
          </cell>
        </row>
        <row r="74">
          <cell r="B74" t="str">
            <v>Unfunded pensions &amp; other provisions</v>
          </cell>
          <cell r="C74" t="str">
            <v>UNF_PENS</v>
          </cell>
          <cell r="D74" t="e">
            <v>#NAME?</v>
          </cell>
        </row>
        <row r="75">
          <cell r="B75" t="str">
            <v>Unfunded pension liabilities (off balance sheet)</v>
          </cell>
          <cell r="C75" t="str">
            <v>UNF_PENS_OFF</v>
          </cell>
          <cell r="D75" t="e">
            <v>#NAME?</v>
          </cell>
        </row>
        <row r="76">
          <cell r="B76" t="str">
            <v>Unfunded pension liabilities &amp; other, used in EV</v>
          </cell>
          <cell r="C76" t="str">
            <v>UNF_PENS_LIAB_OTH</v>
          </cell>
          <cell r="D76" t="e">
            <v>#NAME?</v>
          </cell>
        </row>
        <row r="77">
          <cell r="B77" t="str">
            <v>Adjustment for unfunded pensions &amp; goodwill</v>
          </cell>
          <cell r="C77" t="str">
            <v>ADJ_UNF_PENS_GOOD</v>
          </cell>
          <cell r="D77" t="e">
            <v>#NAME?</v>
          </cell>
        </row>
        <row r="78">
          <cell r="B78" t="str">
            <v>Other GCI adjustments</v>
          </cell>
          <cell r="C78" t="str">
            <v>OTH_GCI_ADJ</v>
          </cell>
          <cell r="D78" t="e">
            <v>#NAME?</v>
          </cell>
        </row>
        <row r="79">
          <cell r="B79" t="str">
            <v>GCI inflator</v>
          </cell>
          <cell r="C79" t="str">
            <v>GCI_INFL</v>
          </cell>
          <cell r="D79" t="e">
            <v>#NAME?</v>
          </cell>
        </row>
        <row r="80">
          <cell r="B80" t="str">
            <v>Minority interest</v>
          </cell>
          <cell r="C80" t="str">
            <v>BAL_MINO_INT</v>
          </cell>
          <cell r="D80" t="e">
            <v>#NAME?</v>
          </cell>
        </row>
        <row r="81">
          <cell r="B81" t="str">
            <v>Gross goodwill</v>
          </cell>
          <cell r="C81" t="str">
            <v>GROSS_GW</v>
          </cell>
          <cell r="D81" t="e">
            <v>#NAME?</v>
          </cell>
        </row>
        <row r="82">
          <cell r="B82" t="str">
            <v>Accumulated goodwill amortization</v>
          </cell>
          <cell r="C82" t="str">
            <v>ACC_GW_AM</v>
          </cell>
          <cell r="D82" t="e">
            <v>#NAME?</v>
          </cell>
        </row>
        <row r="83">
          <cell r="B83" t="str">
            <v>Net goodwill</v>
          </cell>
          <cell r="C83" t="str">
            <v>NET_GW</v>
          </cell>
          <cell r="D83" t="e">
            <v>#NAME?</v>
          </cell>
        </row>
        <row r="84">
          <cell r="B84" t="str">
            <v>Gross other intangibles</v>
          </cell>
          <cell r="C84" t="str">
            <v>GROSS_OTH_INTANG</v>
          </cell>
          <cell r="D84" t="e">
            <v>#NAME?</v>
          </cell>
        </row>
        <row r="85">
          <cell r="B85" t="str">
            <v>Accumulated amortization (excl. goodwill)</v>
          </cell>
          <cell r="C85" t="str">
            <v>ACCUM_AMORT</v>
          </cell>
          <cell r="D85" t="e">
            <v>#NAME?</v>
          </cell>
        </row>
        <row r="86">
          <cell r="B86" t="str">
            <v>Net other intangibles</v>
          </cell>
          <cell r="C86" t="str">
            <v>NET_OTH_INTANG</v>
          </cell>
          <cell r="D86" t="e">
            <v>#NAME?</v>
          </cell>
        </row>
        <row r="87">
          <cell r="A87" t="str">
            <v>Cash Flow Statement</v>
          </cell>
          <cell r="B87" t="str">
            <v>Net goodwill</v>
          </cell>
          <cell r="C87" t="str">
            <v>NET_GW</v>
          </cell>
          <cell r="D87" t="e">
            <v>#NAME?</v>
          </cell>
        </row>
        <row r="88">
          <cell r="B88" t="str">
            <v>Minority interest add-back</v>
          </cell>
          <cell r="C88" t="str">
            <v>CF_INC_MINORITY</v>
          </cell>
          <cell r="D88" t="e">
            <v>#NAME?</v>
          </cell>
        </row>
        <row r="89">
          <cell r="B89" t="str">
            <v>Depreciation &amp; amortization add-back</v>
          </cell>
          <cell r="C89" t="str">
            <v>DEPR_AMORT</v>
          </cell>
          <cell r="D89" t="e">
            <v>#NAME?</v>
          </cell>
        </row>
        <row r="90">
          <cell r="B90" t="str">
            <v>(Increase)/decrease in working capital</v>
          </cell>
          <cell r="C90" t="str">
            <v>WORK_CAP</v>
          </cell>
          <cell r="D90" t="e">
            <v>#NAME?</v>
          </cell>
        </row>
        <row r="91">
          <cell r="A91" t="str">
            <v>Cash Flow Statement</v>
          </cell>
          <cell r="B91" t="str">
            <v>Other operating cash flow items</v>
          </cell>
          <cell r="C91" t="str">
            <v>OTH_OP_CF</v>
          </cell>
          <cell r="D91" t="e">
            <v>#NAME?</v>
          </cell>
        </row>
        <row r="92">
          <cell r="B92" t="str">
            <v>Cash flow from operating activities</v>
          </cell>
          <cell r="C92" t="str">
            <v>CF_OPS</v>
          </cell>
          <cell r="D92" t="e">
            <v>#NAME?</v>
          </cell>
        </row>
        <row r="93">
          <cell r="B93" t="str">
            <v>Capital expenditures, Capex</v>
          </cell>
          <cell r="C93" t="str">
            <v>CAPEX</v>
          </cell>
          <cell r="D93" t="e">
            <v>#NAME?</v>
          </cell>
        </row>
        <row r="94">
          <cell r="B94" t="str">
            <v>Acquisitions</v>
          </cell>
          <cell r="C94" t="str">
            <v>ACQ</v>
          </cell>
          <cell r="D94" t="e">
            <v>#NAME?</v>
          </cell>
        </row>
        <row r="95">
          <cell r="B95" t="str">
            <v>Divestitures</v>
          </cell>
          <cell r="C95" t="str">
            <v>DIVEST</v>
          </cell>
          <cell r="D95" t="e">
            <v>#NAME?</v>
          </cell>
        </row>
        <row r="96">
          <cell r="B96" t="str">
            <v>Other investing cash flow items</v>
          </cell>
          <cell r="C96" t="str">
            <v>OTH_INV_CF</v>
          </cell>
          <cell r="D96" t="e">
            <v>#NAME?</v>
          </cell>
        </row>
        <row r="97">
          <cell r="B97" t="str">
            <v>Cash flow from investing</v>
          </cell>
          <cell r="C97" t="str">
            <v>CF_INV</v>
          </cell>
          <cell r="D97" t="e">
            <v>#NAME?</v>
          </cell>
        </row>
        <row r="98">
          <cell r="B98" t="str">
            <v>Dividends paid</v>
          </cell>
          <cell r="C98" t="str">
            <v>DIV_PAID</v>
          </cell>
          <cell r="D98" t="e">
            <v>#NAME?</v>
          </cell>
        </row>
        <row r="99">
          <cell r="B99" t="str">
            <v>Common stock issuance/(repurchase)</v>
          </cell>
          <cell r="C99" t="str">
            <v>SH_REPUR</v>
          </cell>
          <cell r="D99" t="e">
            <v>#NAME?</v>
          </cell>
        </row>
        <row r="100">
          <cell r="B100" t="str">
            <v>Increase/(decrease) in total debt</v>
          </cell>
          <cell r="C100" t="str">
            <v>CHG_LT_DEBT</v>
          </cell>
          <cell r="D100" t="e">
            <v>#NAME?</v>
          </cell>
        </row>
        <row r="101">
          <cell r="B101" t="str">
            <v>Other financing cash flow items</v>
          </cell>
          <cell r="C101" t="str">
            <v>OTH_FIN_CF</v>
          </cell>
          <cell r="D101" t="e">
            <v>#NAME?</v>
          </cell>
        </row>
        <row r="102">
          <cell r="B102" t="str">
            <v>Cash flow from financing</v>
          </cell>
          <cell r="C102" t="str">
            <v>CF_FIN</v>
          </cell>
          <cell r="D102" t="e">
            <v>#NAME?</v>
          </cell>
        </row>
        <row r="103">
          <cell r="B103" t="str">
            <v>Total cash flow</v>
          </cell>
          <cell r="C103" t="str">
            <v>TOT_CF</v>
          </cell>
          <cell r="D103" t="e">
            <v>#NAME?</v>
          </cell>
        </row>
        <row r="104">
          <cell r="A104" t="str">
            <v>Additional Cash Flow Items</v>
          </cell>
          <cell r="B104" t="str">
            <v>Increase/(decrease) in total debt</v>
          </cell>
          <cell r="C104" t="str">
            <v>CHG_LT_DEBT</v>
          </cell>
          <cell r="D104" t="e">
            <v>#NAME?</v>
          </cell>
        </row>
        <row r="105">
          <cell r="B105" t="str">
            <v>Tangible capex</v>
          </cell>
          <cell r="C105" t="str">
            <v>TANG_CAPEX</v>
          </cell>
          <cell r="D105" t="e">
            <v>#NAME?</v>
          </cell>
        </row>
        <row r="106">
          <cell r="B106" t="str">
            <v>Associate and JV add-back</v>
          </cell>
          <cell r="C106" t="str">
            <v>ASSOC_JV_ADDBK</v>
          </cell>
          <cell r="D106" t="e">
            <v>#NAME?</v>
          </cell>
        </row>
        <row r="107">
          <cell r="B107" t="str">
            <v>Taxes paid</v>
          </cell>
          <cell r="C107" t="str">
            <v>TAX_PAID_CF</v>
          </cell>
          <cell r="D107" t="e">
            <v>#NAME?</v>
          </cell>
        </row>
        <row r="108">
          <cell r="A108" t="str">
            <v>Additional Cash Flow Items</v>
          </cell>
          <cell r="B108" t="str">
            <v>Interest paid</v>
          </cell>
          <cell r="C108" t="str">
            <v>INT_PAID_CF</v>
          </cell>
          <cell r="D108" t="e">
            <v>#NAME?</v>
          </cell>
        </row>
        <row r="109">
          <cell r="B109" t="str">
            <v>Profit/(loss) on sale of assets</v>
          </cell>
          <cell r="C109" t="str">
            <v>PL_SALE_ASSETS</v>
          </cell>
          <cell r="D109" t="e">
            <v>#NAME?</v>
          </cell>
        </row>
        <row r="110">
          <cell r="B110" t="str">
            <v>Proportionate FCF</v>
          </cell>
          <cell r="C110" t="str">
            <v>PPNT_FCF</v>
          </cell>
          <cell r="D110" t="e">
            <v>#NAME?</v>
          </cell>
        </row>
        <row r="111">
          <cell r="B111" t="str">
            <v>Intangible capex</v>
          </cell>
          <cell r="C111" t="str">
            <v>INTANG_CAPEX</v>
          </cell>
          <cell r="D111" t="e">
            <v>#NAME?</v>
          </cell>
        </row>
        <row r="112">
          <cell r="B112" t="str">
            <v>Other non-cash adjustments</v>
          </cell>
          <cell r="C112" t="str">
            <v>OTH_NONCASH_ADJ</v>
          </cell>
          <cell r="D112" t="e">
            <v>#NAME?</v>
          </cell>
        </row>
        <row r="113">
          <cell r="B113" t="str">
            <v>Other DACF adjustments</v>
          </cell>
          <cell r="C113" t="str">
            <v>OTH_DACF_ADJ</v>
          </cell>
          <cell r="D113" t="e">
            <v>#NAME?</v>
          </cell>
        </row>
        <row r="114">
          <cell r="B114" t="str">
            <v>Change in LT deferred income taxes (Cash flow)</v>
          </cell>
          <cell r="C114" t="str">
            <v>CHG_DEF_TAX_CF</v>
          </cell>
          <cell r="D114" t="e">
            <v>#NAME?</v>
          </cell>
        </row>
        <row r="115">
          <cell r="B115" t="str">
            <v>Other items/adjustments for computing cash tax rate (except def taxes)</v>
          </cell>
          <cell r="C115" t="str">
            <v>OTH_ADJ_CASH_TAX</v>
          </cell>
          <cell r="D115" t="e">
            <v>#NAME?</v>
          </cell>
        </row>
        <row r="116">
          <cell r="B116" t="str">
            <v>Cash interest expense</v>
          </cell>
          <cell r="C116" t="str">
            <v>CASH_INT_EXP</v>
          </cell>
          <cell r="D116" t="e">
            <v>#NAME?</v>
          </cell>
        </row>
        <row r="117">
          <cell r="B117" t="str">
            <v>Cash tax expense</v>
          </cell>
          <cell r="C117" t="str">
            <v>CASH_TAX_EXP</v>
          </cell>
          <cell r="D117" t="e">
            <v>#NAME?</v>
          </cell>
        </row>
        <row r="118">
          <cell r="B118" t="str">
            <v>Dividends received from associates/JVs</v>
          </cell>
          <cell r="C118" t="str">
            <v>DIVDS_ASSOC_JV</v>
          </cell>
          <cell r="D118" t="e">
            <v>#NAME?</v>
          </cell>
        </row>
        <row r="119">
          <cell r="B119" t="str">
            <v>Capex maintenance</v>
          </cell>
          <cell r="C119" t="str">
            <v>CAPEX_MAINTENANCE</v>
          </cell>
          <cell r="D119" t="e">
            <v>#NAME?</v>
          </cell>
        </row>
        <row r="120">
          <cell r="B120" t="str">
            <v>Capex expansion</v>
          </cell>
          <cell r="C120" t="str">
            <v>CAPEX_EXPANSION</v>
          </cell>
          <cell r="D120" t="e">
            <v>#NAME?</v>
          </cell>
        </row>
        <row r="121">
          <cell r="B121" t="str">
            <v>Non-PP&amp;E capex</v>
          </cell>
          <cell r="C121" t="str">
            <v>NONPPE_CAPEX</v>
          </cell>
          <cell r="D121" t="e">
            <v>#NAME?</v>
          </cell>
        </row>
        <row r="122">
          <cell r="B122" t="str">
            <v>Dividends paid to minorities</v>
          </cell>
          <cell r="C122" t="str">
            <v>DIVDS_PD_MINORITIES</v>
          </cell>
          <cell r="D122" t="e">
            <v>#NAME?</v>
          </cell>
        </row>
        <row r="123">
          <cell r="A123" t="str">
            <v>Company Metrics</v>
          </cell>
          <cell r="B123" t="str">
            <v>Capex maintenance</v>
          </cell>
          <cell r="C123" t="str">
            <v>CAPEX_MAINTENANCE</v>
          </cell>
          <cell r="D123" t="e">
            <v>#NAME?</v>
          </cell>
        </row>
        <row r="124">
          <cell r="B124" t="str">
            <v>Average 5-year GDP growth of end market</v>
          </cell>
          <cell r="C124" t="str">
            <v>GDP_GWTH_EMKT</v>
          </cell>
          <cell r="D124" t="e">
            <v>#NAME?</v>
          </cell>
        </row>
        <row r="125">
          <cell r="B125" t="str">
            <v>Wireless penetration</v>
          </cell>
          <cell r="C125" t="str">
            <v>WIRELESS_PEN</v>
          </cell>
          <cell r="D125" t="e">
            <v>#NAME?</v>
          </cell>
        </row>
        <row r="126">
          <cell r="B126" t="str">
            <v>Broadband penetration</v>
          </cell>
          <cell r="C126" t="str">
            <v>BRBND_PEN</v>
          </cell>
          <cell r="D126" t="e">
            <v>#NAME?</v>
          </cell>
        </row>
        <row r="127">
          <cell r="A127" t="str">
            <v>Company Metrics</v>
          </cell>
          <cell r="B127" t="str">
            <v>PayTV penetration</v>
          </cell>
          <cell r="C127" t="str">
            <v>PAY_TV_PEN</v>
          </cell>
        </row>
        <row r="128">
          <cell r="B128" t="str">
            <v>Revenues at risk</v>
          </cell>
          <cell r="C128" t="str">
            <v>REV_RISK</v>
          </cell>
        </row>
        <row r="129">
          <cell r="B129" t="str">
            <v>Market structure - fixed</v>
          </cell>
          <cell r="C129" t="str">
            <v>MKT_STRCT_FIX</v>
          </cell>
        </row>
        <row r="130">
          <cell r="B130" t="str">
            <v>Market structure - fixed forward looking</v>
          </cell>
          <cell r="C130" t="str">
            <v>MKT_STRCT_FIX_FWD</v>
          </cell>
        </row>
        <row r="131">
          <cell r="B131" t="str">
            <v>Market structure - mobile</v>
          </cell>
          <cell r="C131" t="str">
            <v>MKT_STRCT_MOBILE</v>
          </cell>
        </row>
        <row r="132">
          <cell r="B132" t="str">
            <v>Market structure - mobile forward looking</v>
          </cell>
          <cell r="C132" t="str">
            <v>MKT_STRCT_MOBILE_FWD</v>
          </cell>
        </row>
        <row r="133">
          <cell r="B133" t="str">
            <v>Mobile market share</v>
          </cell>
          <cell r="C133" t="str">
            <v>MOBILE_MKT_SH</v>
          </cell>
        </row>
        <row r="134">
          <cell r="B134" t="str">
            <v>Mobile market share momentum</v>
          </cell>
          <cell r="C134" t="str">
            <v>MOBILE_MKT_SH_MOMENTUM</v>
          </cell>
        </row>
        <row r="135">
          <cell r="B135" t="str">
            <v>Broadband market share</v>
          </cell>
          <cell r="C135" t="str">
            <v>BRBND_MKT_SH</v>
          </cell>
        </row>
        <row r="136">
          <cell r="B136" t="str">
            <v>Broadband market share momentum</v>
          </cell>
          <cell r="C136" t="str">
            <v>BRBND_MKT_SH_MOMENTUM</v>
          </cell>
        </row>
        <row r="137">
          <cell r="B137" t="str">
            <v>TV market share</v>
          </cell>
          <cell r="C137" t="str">
            <v>TV_MKT_SH</v>
          </cell>
        </row>
        <row r="138">
          <cell r="B138" t="str">
            <v>TV market share momentum</v>
          </cell>
          <cell r="C138" t="str">
            <v>TV_MKT_SH_MOMENTUM</v>
          </cell>
        </row>
        <row r="139">
          <cell r="B139" t="str">
            <v>High speed penetration - fixed</v>
          </cell>
          <cell r="C139" t="str">
            <v>HSP_FIX</v>
          </cell>
        </row>
        <row r="140">
          <cell r="B140" t="str">
            <v>Network advantage - fixed</v>
          </cell>
          <cell r="C140" t="str">
            <v>NTWK_ADV_FIX</v>
          </cell>
        </row>
        <row r="141">
          <cell r="B141" t="str">
            <v>Regulatory score</v>
          </cell>
          <cell r="C141" t="str">
            <v>REG_SCORE</v>
          </cell>
        </row>
        <row r="142">
          <cell r="A142" t="str">
            <v>Other Items</v>
          </cell>
          <cell r="B142" t="str">
            <v>TV market share momentum</v>
          </cell>
          <cell r="C142" t="str">
            <v>TV_MKT_SH_MOMENTUM</v>
          </cell>
        </row>
        <row r="143">
          <cell r="B143" t="str">
            <v>Number of employees</v>
          </cell>
          <cell r="C143" t="str">
            <v>EMPLOYEES</v>
          </cell>
        </row>
        <row r="144">
          <cell r="A144" t="str">
            <v>Operating Metrics</v>
          </cell>
          <cell r="B144" t="str">
            <v>Network advantage - fixed</v>
          </cell>
          <cell r="C144" t="str">
            <v>NTWK_ADV_FIX</v>
          </cell>
        </row>
        <row r="145">
          <cell r="B145" t="str">
            <v>Total mobile subscribers (000)</v>
          </cell>
          <cell r="C145" t="str">
            <v>GT_WRLS_SUB</v>
          </cell>
        </row>
        <row r="146">
          <cell r="A146" t="str">
            <v>Other Items</v>
          </cell>
          <cell r="B146" t="str">
            <v>Mobile monthly blended churn</v>
          </cell>
          <cell r="C146" t="str">
            <v>GT_WRLS_CHURN</v>
          </cell>
        </row>
        <row r="147">
          <cell r="B147" t="str">
            <v>Mobile blended monthly ARPU</v>
          </cell>
          <cell r="C147" t="str">
            <v>GT_WRLS_ARPU</v>
          </cell>
          <cell r="D147" t="e">
            <v>#NAME?</v>
          </cell>
        </row>
        <row r="148">
          <cell r="A148" t="str">
            <v>Operating Metrics</v>
          </cell>
          <cell r="B148" t="str">
            <v>Telecom wireless capex</v>
          </cell>
          <cell r="C148" t="str">
            <v>GT_WRLS_CAPEX</v>
          </cell>
          <cell r="D148" t="e">
            <v>#NAME?</v>
          </cell>
        </row>
        <row r="149">
          <cell r="B149" t="str">
            <v>Telecom wireline capex</v>
          </cell>
          <cell r="C149" t="str">
            <v>GT_WRLN_CAPEX</v>
          </cell>
          <cell r="D149" t="e">
            <v>#NAME?</v>
          </cell>
        </row>
        <row r="150">
          <cell r="B150" t="str">
            <v>Telecom other (non-wireless &amp; non-wireline) capex</v>
          </cell>
          <cell r="C150" t="str">
            <v>GT_OTH_CAPEX</v>
          </cell>
          <cell r="D150" t="e">
            <v>#NAME?</v>
          </cell>
        </row>
        <row r="151">
          <cell r="B151" t="str">
            <v>Total mobile revenue</v>
          </cell>
          <cell r="C151" t="str">
            <v>GT_WRLS_REV</v>
          </cell>
          <cell r="D151" t="e">
            <v>#NAME?</v>
          </cell>
        </row>
        <row r="152">
          <cell r="B152" t="str">
            <v>Telecom wireline revenue</v>
          </cell>
          <cell r="C152" t="str">
            <v>GT_WRLN_REV</v>
          </cell>
          <cell r="D152" t="e">
            <v>#NAME?</v>
          </cell>
        </row>
        <row r="153">
          <cell r="B153" t="str">
            <v>Telecom other (non-wireless &amp; non-wireline) revenue</v>
          </cell>
          <cell r="C153" t="str">
            <v>GT_OTH_REV</v>
          </cell>
          <cell r="D153" t="e">
            <v>#NAME?</v>
          </cell>
        </row>
        <row r="154">
          <cell r="B154" t="str">
            <v>Telecom DSL subscribers (000s)</v>
          </cell>
          <cell r="C154" t="str">
            <v>GT_DSL_SUB</v>
          </cell>
          <cell r="D154" t="e">
            <v>#NAME?</v>
          </cell>
        </row>
        <row r="155">
          <cell r="B155" t="str">
            <v>Telecom LD subscribers (000s)</v>
          </cell>
          <cell r="C155" t="str">
            <v>GT_LD_SUB</v>
          </cell>
          <cell r="D155" t="e">
            <v>#NAME?</v>
          </cell>
        </row>
        <row r="156">
          <cell r="B156" t="str">
            <v>Total wireline subscribers (000)</v>
          </cell>
          <cell r="C156" t="str">
            <v>GT_TOT_ACC_LINE</v>
          </cell>
          <cell r="D156" t="e">
            <v>#NAME?</v>
          </cell>
        </row>
        <row r="157">
          <cell r="B157" t="str">
            <v>Telecom total residential access lines (000s)</v>
          </cell>
          <cell r="C157" t="str">
            <v>GT_TOT_RES_LINE</v>
          </cell>
          <cell r="D157" t="e">
            <v>#NAME?</v>
          </cell>
        </row>
        <row r="158">
          <cell r="B158" t="str">
            <v>Telecom total business access lines (000s)</v>
          </cell>
          <cell r="C158" t="str">
            <v>GT_TOT_BUS_LINE</v>
          </cell>
        </row>
        <row r="159">
          <cell r="B159" t="str">
            <v>Telecom total retail access lines (000s)</v>
          </cell>
          <cell r="C159" t="str">
            <v>GT_TOT_RET_LINE</v>
          </cell>
        </row>
        <row r="160">
          <cell r="B160" t="str">
            <v>Mobile blended MOU per subscribers (minutes)</v>
          </cell>
          <cell r="C160" t="str">
            <v>GT_BLEND_MOU</v>
          </cell>
        </row>
        <row r="161">
          <cell r="B161" t="str">
            <v>Total minutes</v>
          </cell>
          <cell r="C161" t="str">
            <v>GT_TOT_MINS</v>
          </cell>
        </row>
        <row r="162">
          <cell r="B162" t="str">
            <v>% Prepaid of total mobile subscribers</v>
          </cell>
          <cell r="C162" t="str">
            <v>GT_TOT_PPD_SUB_PC</v>
          </cell>
        </row>
        <row r="163">
          <cell r="B163" t="str">
            <v>Service revenue</v>
          </cell>
          <cell r="C163" t="str">
            <v>GT_SERVC_REV</v>
          </cell>
          <cell r="D163" t="e">
            <v>#NAME?</v>
          </cell>
        </row>
        <row r="164">
          <cell r="B164" t="str">
            <v>% Blended mobile ARPU from data</v>
          </cell>
          <cell r="C164" t="str">
            <v>GT_BLEND_ARPU_PC</v>
          </cell>
        </row>
        <row r="165">
          <cell r="B165" t="str">
            <v>Capex per MOU</v>
          </cell>
          <cell r="C165" t="str">
            <v>GT_CAPEX_MOU</v>
          </cell>
          <cell r="D165" t="e">
            <v>#NAME?</v>
          </cell>
        </row>
        <row r="166">
          <cell r="B166" t="str">
            <v>Total wireline voice revenue</v>
          </cell>
          <cell r="C166" t="str">
            <v>GT_FIX_VOICE_REV</v>
          </cell>
          <cell r="D166" t="e">
            <v>#NAME?</v>
          </cell>
        </row>
        <row r="167">
          <cell r="B167" t="str">
            <v>Total wireline data revenue</v>
          </cell>
          <cell r="C167" t="str">
            <v>GT_FIX_DATA_REV</v>
          </cell>
          <cell r="D167" t="e">
            <v>#NAME?</v>
          </cell>
        </row>
        <row r="168">
          <cell r="B168" t="str">
            <v>Mobile voice revenue breakdown</v>
          </cell>
          <cell r="C168" t="str">
            <v>GT_MOB_VOICE_REV</v>
          </cell>
          <cell r="D168" t="e">
            <v>#NAME?</v>
          </cell>
        </row>
        <row r="169">
          <cell r="B169" t="str">
            <v>Mobile data revenue breakdown</v>
          </cell>
          <cell r="C169" t="str">
            <v>GT_MOB_DATA_REV</v>
          </cell>
          <cell r="D169" t="e">
            <v>#NAME?</v>
          </cell>
        </row>
        <row r="170">
          <cell r="B170" t="str">
            <v>Pay TV (cable or IP) revenue breakdown</v>
          </cell>
          <cell r="C170" t="str">
            <v>GT_PAY_TV_REV</v>
          </cell>
          <cell r="D170" t="e">
            <v>#NAME?</v>
          </cell>
        </row>
        <row r="171">
          <cell r="B171" t="str">
            <v>Other revenue breakdown</v>
          </cell>
          <cell r="C171" t="str">
            <v>GT_OTHER_REV</v>
          </cell>
          <cell r="D171" t="e">
            <v>#NAME?</v>
          </cell>
        </row>
        <row r="172">
          <cell r="B172" t="str">
            <v>Wireless subscribers in United States ('000s)</v>
          </cell>
          <cell r="C172" t="str">
            <v>WRLESS_SUB_US</v>
          </cell>
          <cell r="D172" t="e">
            <v>#NAME?</v>
          </cell>
        </row>
        <row r="173">
          <cell r="B173" t="str">
            <v>Wireless subscribers in Canada ('000s)</v>
          </cell>
          <cell r="C173" t="str">
            <v>WRLESS_SUB_CAN</v>
          </cell>
          <cell r="D173" t="e">
            <v>#NAME?</v>
          </cell>
        </row>
        <row r="174">
          <cell r="B174" t="str">
            <v>Wireless subscribers in China ('000s)</v>
          </cell>
          <cell r="C174" t="str">
            <v>WRLESS_SUB_CHINA</v>
          </cell>
          <cell r="D174" t="e">
            <v>#NAME?</v>
          </cell>
        </row>
        <row r="175">
          <cell r="B175" t="str">
            <v>Wireless subscribers in India ('000s)</v>
          </cell>
          <cell r="C175" t="str">
            <v>WRLESS_SUB_INDIA</v>
          </cell>
          <cell r="D175" t="e">
            <v>#NAME?</v>
          </cell>
        </row>
        <row r="176">
          <cell r="B176" t="str">
            <v>Wireless subscribers in South Korea ('000s)</v>
          </cell>
          <cell r="C176" t="str">
            <v>WRLESS_SUB_SK</v>
          </cell>
        </row>
        <row r="177">
          <cell r="B177" t="str">
            <v>Wireless subscribers in Japan ('000s)</v>
          </cell>
          <cell r="C177" t="str">
            <v>WRLESS_SUB_JPN</v>
          </cell>
        </row>
        <row r="178">
          <cell r="B178" t="str">
            <v>Wireless subscribers in Malaysia ('000s)</v>
          </cell>
          <cell r="C178" t="str">
            <v>WRLESS_SUB_MALAY</v>
          </cell>
        </row>
        <row r="179">
          <cell r="B179" t="str">
            <v>Wireless subscribers in Thailand ('000s)</v>
          </cell>
          <cell r="C179" t="str">
            <v>WRLESS_SUB_THAI</v>
          </cell>
        </row>
        <row r="180">
          <cell r="B180" t="str">
            <v>Wireless subscribers in Indonesia ('000s)</v>
          </cell>
          <cell r="C180" t="str">
            <v>WRLESS_SUB_INDO</v>
          </cell>
        </row>
        <row r="181">
          <cell r="B181" t="str">
            <v>Wireless subscribers in Singapore ('000s)</v>
          </cell>
          <cell r="C181" t="str">
            <v>WRLESS_SUB_SNG</v>
          </cell>
        </row>
        <row r="182">
          <cell r="B182" t="str">
            <v>Wireless subscribers in Taiwan ('000s)</v>
          </cell>
          <cell r="C182" t="str">
            <v>WRLESS_SUB_TAIWAN</v>
          </cell>
        </row>
        <row r="183">
          <cell r="B183" t="str">
            <v>Wireless subscribers in Hong Kong ('000s)</v>
          </cell>
          <cell r="C183" t="str">
            <v>WRLESS_SUB_HK</v>
          </cell>
        </row>
        <row r="184">
          <cell r="B184" t="str">
            <v>Wireless subscribers in Philippines ('000s)</v>
          </cell>
          <cell r="C184" t="str">
            <v>WRLESS_SUB_PHIL</v>
          </cell>
        </row>
        <row r="185">
          <cell r="B185" t="str">
            <v>Wireless subscribers in Australia ('000s)</v>
          </cell>
          <cell r="C185" t="str">
            <v>WRLESS_SUB_AUST</v>
          </cell>
        </row>
        <row r="186">
          <cell r="B186" t="str">
            <v>Wireless subscribers in New Zealand ('000s)</v>
          </cell>
          <cell r="C186" t="str">
            <v>WRLESS_SUB_NZ</v>
          </cell>
        </row>
        <row r="187">
          <cell r="B187" t="str">
            <v>Wireless subscribers in France ('000s)</v>
          </cell>
          <cell r="C187" t="str">
            <v>WRLESS_SUB_FRA</v>
          </cell>
        </row>
        <row r="188">
          <cell r="B188" t="str">
            <v>Wireless subscribers in Germany ('000s)</v>
          </cell>
          <cell r="C188" t="str">
            <v>WRLESS_SUB_GER</v>
          </cell>
        </row>
        <row r="189">
          <cell r="B189" t="str">
            <v>Wireless subscribers in Italy ('000s)</v>
          </cell>
          <cell r="C189" t="str">
            <v>WRLESS_SUB_ITALY</v>
          </cell>
        </row>
        <row r="190">
          <cell r="B190" t="str">
            <v>Wireless subscribers in Netherlands ('000s)</v>
          </cell>
          <cell r="C190" t="str">
            <v>WRLESS_SUB_NETH</v>
          </cell>
        </row>
        <row r="191">
          <cell r="B191" t="str">
            <v>Wireless subscribers in Spain ('000s)</v>
          </cell>
          <cell r="C191" t="str">
            <v>WRLESS_SUB_SPAIN</v>
          </cell>
        </row>
        <row r="192">
          <cell r="B192" t="str">
            <v>Wireless subscribers in United Kingdom ('000s)</v>
          </cell>
          <cell r="C192" t="str">
            <v>WRLESS_SUB_UK</v>
          </cell>
        </row>
        <row r="193">
          <cell r="B193" t="str">
            <v>Wireless subscribers in Russia ('000s)</v>
          </cell>
          <cell r="C193" t="str">
            <v>WRLESS_SUB_RUS</v>
          </cell>
        </row>
        <row r="194">
          <cell r="B194" t="str">
            <v>Wireless subscribers in Turkey ('000s)</v>
          </cell>
          <cell r="C194" t="str">
            <v>WRLESS_SUB_TURK</v>
          </cell>
        </row>
        <row r="195">
          <cell r="B195" t="str">
            <v>Wireless subscribers in South Africa ('000s)</v>
          </cell>
          <cell r="C195" t="str">
            <v>WRLESS_SUB_SA</v>
          </cell>
        </row>
        <row r="196">
          <cell r="B196" t="str">
            <v>Wireless subscribers in Nigeria ('000s)</v>
          </cell>
          <cell r="C196" t="str">
            <v>WRLESS_SUB_NIG</v>
          </cell>
        </row>
        <row r="197">
          <cell r="B197" t="str">
            <v>Wireless subscribers in Saudi Arabia ('000s)</v>
          </cell>
          <cell r="C197" t="str">
            <v>WRLESS_SUB_SA_ARAB</v>
          </cell>
        </row>
        <row r="198">
          <cell r="B198" t="str">
            <v>Wireless subscribers in Poland ('000s)</v>
          </cell>
          <cell r="C198" t="str">
            <v>WRLESS_SUB_POL</v>
          </cell>
        </row>
        <row r="199">
          <cell r="B199" t="str">
            <v>Wireless subscribers in Argentina ('000s)</v>
          </cell>
          <cell r="C199" t="str">
            <v>WRLESS_SUB_ARGNT</v>
          </cell>
        </row>
        <row r="200">
          <cell r="B200" t="str">
            <v>Wireless subscribers in Brazil ('000s)</v>
          </cell>
          <cell r="C200" t="str">
            <v>WRLESS_SUB_BRAZIL</v>
          </cell>
        </row>
        <row r="201">
          <cell r="B201" t="str">
            <v>Wireless subscribers in Columbia ('000s)</v>
          </cell>
          <cell r="C201" t="str">
            <v>WRLESS_SUB_COLUMB</v>
          </cell>
        </row>
        <row r="202">
          <cell r="B202" t="str">
            <v>Wireless subscribers in Mexico ('000s)</v>
          </cell>
          <cell r="C202" t="str">
            <v>WRLESS_SUB_MEX</v>
          </cell>
        </row>
        <row r="203">
          <cell r="B203" t="str">
            <v>Wireless subscribers in Chile ('000s)</v>
          </cell>
          <cell r="C203" t="str">
            <v>WRLESS_SUB_CHILE</v>
          </cell>
        </row>
        <row r="204">
          <cell r="B204" t="str">
            <v>Wireless subscribers in Portugal ('000s)</v>
          </cell>
          <cell r="C204" t="str">
            <v>WRLESS_SUB_POR</v>
          </cell>
        </row>
        <row r="205">
          <cell r="B205" t="str">
            <v>Wireless subscribers in Switzerland ('000s)</v>
          </cell>
          <cell r="C205" t="str">
            <v>WRLESS_SUB_SWIT</v>
          </cell>
        </row>
        <row r="206">
          <cell r="B206" t="str">
            <v>Wireless subscribers in Norway ('000s)</v>
          </cell>
          <cell r="C206" t="str">
            <v>WRLESS_SUB_NOR</v>
          </cell>
        </row>
        <row r="207">
          <cell r="B207" t="str">
            <v>Wireless subscribers in Sweden ('000s)</v>
          </cell>
          <cell r="C207" t="str">
            <v>WRLESS_SUB_SWED</v>
          </cell>
        </row>
        <row r="208">
          <cell r="B208" t="str">
            <v>Wireless subscribers in Denmark ('000s)</v>
          </cell>
          <cell r="C208" t="str">
            <v>WRLESS_SUB_DEN</v>
          </cell>
        </row>
        <row r="209">
          <cell r="B209" t="str">
            <v>Total wireless subscribers ('000s)</v>
          </cell>
          <cell r="C209" t="str">
            <v>WRLESS_SUB_TOTAL</v>
          </cell>
        </row>
        <row r="210">
          <cell r="B210" t="str">
            <v>Postpaid wireless subscribers in United States ('000s)</v>
          </cell>
          <cell r="C210" t="str">
            <v>POSTPD_WRLESS_SUB_US</v>
          </cell>
        </row>
        <row r="211">
          <cell r="B211" t="str">
            <v>Postpaid wireless subscribers in Canada ('000s)</v>
          </cell>
          <cell r="C211" t="str">
            <v>POSTPD_WRLESS_SUB_CAN</v>
          </cell>
        </row>
        <row r="212">
          <cell r="B212" t="str">
            <v>Postpaid wireless subscribers in China ('000s)</v>
          </cell>
          <cell r="C212" t="str">
            <v>POSTPD_WRLESS_SUB_CHINA</v>
          </cell>
        </row>
        <row r="213">
          <cell r="B213" t="str">
            <v>Postpaid wireless subscribers in India ('000s)</v>
          </cell>
          <cell r="C213" t="str">
            <v>POSTPD_WRLESS_SUB_INDIA</v>
          </cell>
        </row>
        <row r="214">
          <cell r="B214" t="str">
            <v>Postpaid wireless subscribers in South Korea ('000s)</v>
          </cell>
          <cell r="C214" t="str">
            <v>POSTPD_WRLESS_SUB_SK</v>
          </cell>
        </row>
        <row r="215">
          <cell r="B215" t="str">
            <v>Postpaid wireless subscribers in Japan ('000s)</v>
          </cell>
          <cell r="C215" t="str">
            <v>POSTPD_WRLESS_SUB_JPN</v>
          </cell>
        </row>
        <row r="216">
          <cell r="B216" t="str">
            <v>Postpaid wireless subscribers in Malaysia ('000s)</v>
          </cell>
          <cell r="C216" t="str">
            <v>POSTPD_WRLESS_SUB_MALAY</v>
          </cell>
        </row>
        <row r="217">
          <cell r="B217" t="str">
            <v>Postpaid wireless subscribers in Thailand ('000s)</v>
          </cell>
          <cell r="C217" t="str">
            <v>POSTPD_WRLESS_SUB_THAI</v>
          </cell>
        </row>
        <row r="218">
          <cell r="B218" t="str">
            <v>Postpaid wireless subscribers in Indonesia ('000s)</v>
          </cell>
          <cell r="C218" t="str">
            <v>POSTPD_WRLESS_SUB_INDO</v>
          </cell>
        </row>
        <row r="219">
          <cell r="B219" t="str">
            <v>Postpaid wireless subscribers in Singapore ('000s)</v>
          </cell>
          <cell r="C219" t="str">
            <v>POSTPD_WRLESS_SUB_SNG</v>
          </cell>
        </row>
        <row r="220">
          <cell r="B220" t="str">
            <v>Postpaid wireless subscribers in Taiwan ('000s)</v>
          </cell>
          <cell r="C220" t="str">
            <v>POSTPD_WRLESS_SUB_TAIWAN</v>
          </cell>
        </row>
        <row r="221">
          <cell r="B221" t="str">
            <v>Postpaid wireless subscribers in Hong Kong ('000s)</v>
          </cell>
          <cell r="C221" t="str">
            <v>POSTPD_WRLESS_SUB_HK</v>
          </cell>
        </row>
        <row r="222">
          <cell r="B222" t="str">
            <v>Postpaid wireless subscribers in Philippines ('000s)</v>
          </cell>
          <cell r="C222" t="str">
            <v>POSTPD_WRLESS_SUB_PHIL</v>
          </cell>
        </row>
        <row r="223">
          <cell r="B223" t="str">
            <v>Postpaid wireless subscribers in Australia ('000s)</v>
          </cell>
          <cell r="C223" t="str">
            <v>POSTPD_WRLESS_SUB_AUST</v>
          </cell>
        </row>
        <row r="224">
          <cell r="B224" t="str">
            <v>Postpaid wireless subscribers in New Zealand ('000s)</v>
          </cell>
          <cell r="C224" t="str">
            <v>POSTPD_WRLESS_SUB_NZ</v>
          </cell>
        </row>
        <row r="225">
          <cell r="B225" t="str">
            <v>Postpaid wireless subscribers in France ('000s)</v>
          </cell>
          <cell r="C225" t="str">
            <v>POSTPD_WRLESS_SUB_FRA</v>
          </cell>
        </row>
        <row r="226">
          <cell r="B226" t="str">
            <v>Postpaid wireless subscribers in Germany ('000s)</v>
          </cell>
          <cell r="C226" t="str">
            <v>POSTPD_WRLESS_SUB_GER</v>
          </cell>
        </row>
        <row r="227">
          <cell r="B227" t="str">
            <v>Postpaid wireless subscribers in Italy ('000s)</v>
          </cell>
          <cell r="C227" t="str">
            <v>POSTPD_WRLESS_SUB_ITALY</v>
          </cell>
        </row>
        <row r="228">
          <cell r="B228" t="str">
            <v>Postpaid wireless subscribers in Netherlands ('000s)</v>
          </cell>
          <cell r="C228" t="str">
            <v>POSTPD_WRLESS_SUB_NETH</v>
          </cell>
        </row>
        <row r="229">
          <cell r="B229" t="str">
            <v>Postpaid wireless subscribers in Spain ('000s)</v>
          </cell>
          <cell r="C229" t="str">
            <v>POSTPD_WRLESS_SUB_SPAIN</v>
          </cell>
        </row>
        <row r="230">
          <cell r="B230" t="str">
            <v>Postpaid wireless subscribers in United Kingdom ('000s)</v>
          </cell>
          <cell r="C230" t="str">
            <v>POSTPD_WRLESS_SUB_UK</v>
          </cell>
        </row>
        <row r="231">
          <cell r="B231" t="str">
            <v>Postpaid wireless subscribers in Russia ('000s)</v>
          </cell>
          <cell r="C231" t="str">
            <v>POSTPD_WRLESS_SUB_RUS</v>
          </cell>
        </row>
        <row r="232">
          <cell r="B232" t="str">
            <v>Postpaid wireless subscribers in Turkey ('000s)</v>
          </cell>
          <cell r="C232" t="str">
            <v>POSTPD_WRLESS_SUB_TURK</v>
          </cell>
        </row>
        <row r="233">
          <cell r="B233" t="str">
            <v>Postpaid wireless subscribers in South Africa ('000s)</v>
          </cell>
          <cell r="C233" t="str">
            <v>POSTPD_WRLESS_SUB_SA</v>
          </cell>
        </row>
        <row r="234">
          <cell r="B234" t="str">
            <v>Postpaid wireless subscribers in Nigeria ('000s)</v>
          </cell>
          <cell r="C234" t="str">
            <v>POSTPD_WRLESS_SUB_NIG</v>
          </cell>
        </row>
        <row r="235">
          <cell r="B235" t="str">
            <v>Postpaid wireless subscribers in Saudi Arabia ('000s)</v>
          </cell>
          <cell r="C235" t="str">
            <v>POSTPD_WRLESS_SUB_SA_ARAB</v>
          </cell>
        </row>
        <row r="236">
          <cell r="B236" t="str">
            <v>Postpaid wireless subscribers in Poland ('000s)</v>
          </cell>
          <cell r="C236" t="str">
            <v>POSTPD_WRLESS_SUB_POL</v>
          </cell>
        </row>
        <row r="237">
          <cell r="B237" t="str">
            <v>Postpaid wireless subscribers in Argentina ('000s)</v>
          </cell>
          <cell r="C237" t="str">
            <v>POSTPD_WRLESS_SUB_ARGNT</v>
          </cell>
        </row>
        <row r="238">
          <cell r="B238" t="str">
            <v>Postpaid wireless subscribers in Brazil ('000s)</v>
          </cell>
          <cell r="C238" t="str">
            <v>POSTPD_WRLESS_SUB_BRAZIL</v>
          </cell>
        </row>
        <row r="239">
          <cell r="B239" t="str">
            <v>Postpaid wireless subscribers in Columbia ('000s)</v>
          </cell>
          <cell r="C239" t="str">
            <v>POSTPD_WRLESS_SUB_COLUMB</v>
          </cell>
        </row>
        <row r="240">
          <cell r="B240" t="str">
            <v>Postpaid wireless subscribers in Mexico ('000s)</v>
          </cell>
          <cell r="C240" t="str">
            <v>POSTPD_WRLESS_SUB_MEX</v>
          </cell>
        </row>
        <row r="241">
          <cell r="B241" t="str">
            <v>Postpaid wireless subscribers in Chile ('000s)</v>
          </cell>
          <cell r="C241" t="str">
            <v>POSTPD_WRLESS_SUB_CHILE</v>
          </cell>
        </row>
        <row r="242">
          <cell r="B242" t="str">
            <v>Postpaid wireless subscribers in Portugal ('000s)</v>
          </cell>
          <cell r="C242" t="str">
            <v>POSTPD_WRLESS_SUB_POR</v>
          </cell>
        </row>
        <row r="243">
          <cell r="B243" t="str">
            <v>Postpaid wireless subscribers in Switzerland ('000s)</v>
          </cell>
          <cell r="C243" t="str">
            <v>POSTPD_WRLESS_SUB_SWIT</v>
          </cell>
        </row>
        <row r="244">
          <cell r="B244" t="str">
            <v>Postpaid wireless subscribers in Norway ('000s)</v>
          </cell>
          <cell r="C244" t="str">
            <v>POSTPD_WRLESS_SUB_NOR</v>
          </cell>
        </row>
        <row r="245">
          <cell r="B245" t="str">
            <v>Postpaid wireless subscribers in Sweden ('000s)</v>
          </cell>
          <cell r="C245" t="str">
            <v>POSTPD_WRLESS_SUB_SWED</v>
          </cell>
        </row>
        <row r="246">
          <cell r="B246" t="str">
            <v>Postpaid wireless subscribers in Denmark ('000s)</v>
          </cell>
          <cell r="C246" t="str">
            <v>POSTPD_WRLESS_SUB_DEN</v>
          </cell>
        </row>
        <row r="247">
          <cell r="B247" t="str">
            <v>Total postpaid wireless subscribers ('000s)</v>
          </cell>
          <cell r="C247" t="str">
            <v>POSTPD_WRLESS_SUB_TOTAL</v>
          </cell>
        </row>
        <row r="248">
          <cell r="B248" t="str">
            <v>Fixed voice subscribers in United States ('000s)</v>
          </cell>
          <cell r="C248" t="str">
            <v>FIX_VOICE_SUB_US</v>
          </cell>
        </row>
        <row r="249">
          <cell r="B249" t="str">
            <v>Fixed voice subscribers in Canada ('000s)</v>
          </cell>
          <cell r="C249" t="str">
            <v>FIX_VOICE_SUB_CAN</v>
          </cell>
        </row>
        <row r="250">
          <cell r="B250" t="str">
            <v>Fixed voice subscribers in China ('000s)</v>
          </cell>
          <cell r="C250" t="str">
            <v>FIX_VOICE_SUB_CHINA</v>
          </cell>
        </row>
        <row r="251">
          <cell r="B251" t="str">
            <v>Fixed voice subscribers in India ('000s)</v>
          </cell>
          <cell r="C251" t="str">
            <v>FIX_VOICE_SUB_INDIA</v>
          </cell>
        </row>
        <row r="252">
          <cell r="B252" t="str">
            <v>Fixed voice subscribers in South Korea ('000s)</v>
          </cell>
          <cell r="C252" t="str">
            <v>FIX_VOICE_SUB_SK</v>
          </cell>
        </row>
        <row r="253">
          <cell r="B253" t="str">
            <v>Fixed voice subscribers in Japan ('000s)</v>
          </cell>
          <cell r="C253" t="str">
            <v>FIX_VOICE_SUB_JPN</v>
          </cell>
        </row>
        <row r="254">
          <cell r="B254" t="str">
            <v>Fixed voice subscribers in Malaysia ('000s)</v>
          </cell>
          <cell r="C254" t="str">
            <v>FIX_VOICE_SUB_MALAY</v>
          </cell>
        </row>
        <row r="255">
          <cell r="B255" t="str">
            <v>Fixed voice subscribers in Thailand ('000s)</v>
          </cell>
          <cell r="C255" t="str">
            <v>FIX_VOICE_SUB_THAI</v>
          </cell>
        </row>
        <row r="256">
          <cell r="B256" t="str">
            <v>Fixed voice subscribers in Indonesia ('000s)</v>
          </cell>
          <cell r="C256" t="str">
            <v>FIX_VOICE_SUB_INDO</v>
          </cell>
        </row>
        <row r="257">
          <cell r="B257" t="str">
            <v>Fixed voice subscribers in Singapore ('000s)</v>
          </cell>
          <cell r="C257" t="str">
            <v>FIX_VOICE_SUB_SNG</v>
          </cell>
        </row>
        <row r="258">
          <cell r="B258" t="str">
            <v>Fixed voice subscribers in Taiwan ('000s)</v>
          </cell>
          <cell r="C258" t="str">
            <v>FIX_VOICE_SUB_TAIWAN</v>
          </cell>
        </row>
        <row r="259">
          <cell r="B259" t="str">
            <v>Fixed voice subscribers in Hong Kong ('000s)</v>
          </cell>
          <cell r="C259" t="str">
            <v>FIX_VOICE_SUB_HK</v>
          </cell>
        </row>
        <row r="260">
          <cell r="B260" t="str">
            <v>Fixed voice subscribers in Philippines ('000s)</v>
          </cell>
          <cell r="C260" t="str">
            <v>FIX_VOICE_SUB_PHIL</v>
          </cell>
        </row>
        <row r="261">
          <cell r="B261" t="str">
            <v>Fixed voice subscribers in Australia ('000s)</v>
          </cell>
          <cell r="C261" t="str">
            <v>FIX_VOICE_SUB_AUST</v>
          </cell>
        </row>
        <row r="262">
          <cell r="B262" t="str">
            <v>Fixed voice subscribers in New Zealand ('000s)</v>
          </cell>
          <cell r="C262" t="str">
            <v>FIX_VOICE_SUB_NZ</v>
          </cell>
        </row>
        <row r="263">
          <cell r="B263" t="str">
            <v>Fixed voice subscribers in France ('000s)</v>
          </cell>
          <cell r="C263" t="str">
            <v>FIX_VOICE_SUB_FRA</v>
          </cell>
        </row>
        <row r="264">
          <cell r="B264" t="str">
            <v>Fixed voice subscribers in Germany ('000s)</v>
          </cell>
          <cell r="C264" t="str">
            <v>FIX_VOICE_SUB_GER</v>
          </cell>
        </row>
        <row r="265">
          <cell r="B265" t="str">
            <v>Fixed voice subscribers in Italy ('000s)</v>
          </cell>
          <cell r="C265" t="str">
            <v>FIX_VOICE_SUB_ITALY</v>
          </cell>
        </row>
        <row r="266">
          <cell r="B266" t="str">
            <v>Fixed voice subscribers in Netherlands ('000s)</v>
          </cell>
          <cell r="C266" t="str">
            <v>FIX_VOICE_SUB_NETH</v>
          </cell>
        </row>
        <row r="267">
          <cell r="B267" t="str">
            <v>Fixed voice subscribers in Spain ('000s)</v>
          </cell>
          <cell r="C267" t="str">
            <v>FIX_VOICE_SUB_SPAIN</v>
          </cell>
        </row>
        <row r="268">
          <cell r="B268" t="str">
            <v>Fixed voice subscribers in United Kingdom ('000s)</v>
          </cell>
          <cell r="C268" t="str">
            <v>FIX_VOICE_SUB_UK</v>
          </cell>
        </row>
        <row r="269">
          <cell r="B269" t="str">
            <v>Fixed voice subscribers in Russia ('000s)</v>
          </cell>
          <cell r="C269" t="str">
            <v>FIX_VOICE_SUB_RUS</v>
          </cell>
        </row>
        <row r="270">
          <cell r="B270" t="str">
            <v>Fixed voice subscribers in Turkey ('000s)</v>
          </cell>
          <cell r="C270" t="str">
            <v>FIX_VOICE_SUB_TURK</v>
          </cell>
        </row>
        <row r="271">
          <cell r="B271" t="str">
            <v>Fixed voice subscribers in South Africa ('000s)</v>
          </cell>
          <cell r="C271" t="str">
            <v>FIX_VOICE_SUB_SA</v>
          </cell>
        </row>
        <row r="272">
          <cell r="B272" t="str">
            <v>Fixed voice subscribers in Nigeria ('000s)</v>
          </cell>
          <cell r="C272" t="str">
            <v>FIX_VOICE_SUB_NIG</v>
          </cell>
        </row>
        <row r="273">
          <cell r="B273" t="str">
            <v>Fixed voice subscribers in Saudi Arabia ('000s)</v>
          </cell>
          <cell r="C273" t="str">
            <v>FIX_VOICE_SUB_SA_ARAB</v>
          </cell>
        </row>
        <row r="274">
          <cell r="B274" t="str">
            <v>Fixed voice subscribers in Poland ('000s)</v>
          </cell>
          <cell r="C274" t="str">
            <v>FIX_VOICE_SUB_POL</v>
          </cell>
        </row>
        <row r="275">
          <cell r="B275" t="str">
            <v>Fixed voice subscribers in Argentina ('000s)</v>
          </cell>
          <cell r="C275" t="str">
            <v>FIX_VOICE_SUB_ARGNT</v>
          </cell>
        </row>
        <row r="276">
          <cell r="B276" t="str">
            <v>Fixed voice subscribers in Brazil ('000s)</v>
          </cell>
          <cell r="C276" t="str">
            <v>FIX_VOICE_SUB_BRAZIL</v>
          </cell>
        </row>
        <row r="277">
          <cell r="B277" t="str">
            <v>Fixed voice subscribers in Columbia ('000s)</v>
          </cell>
          <cell r="C277" t="str">
            <v>FIX_VOICE_SUB_COLUMB</v>
          </cell>
        </row>
        <row r="278">
          <cell r="B278" t="str">
            <v>Fixed voice subscribers in Mexico ('000s)</v>
          </cell>
          <cell r="C278" t="str">
            <v>FIX_VOICE_SUB_MEX</v>
          </cell>
        </row>
        <row r="279">
          <cell r="B279" t="str">
            <v>Fixed voice subscribers in Chile ('000s)</v>
          </cell>
          <cell r="C279" t="str">
            <v>FIX_VOICE_SUB_CHILE</v>
          </cell>
        </row>
        <row r="280">
          <cell r="B280" t="str">
            <v>Fixed voice subscribers in Portugal ('000s)</v>
          </cell>
          <cell r="C280" t="str">
            <v>FIX_VOICE_SUB_POR</v>
          </cell>
        </row>
        <row r="281">
          <cell r="B281" t="str">
            <v>Fixed voice subscribers in Switzerland ('000s)</v>
          </cell>
          <cell r="C281" t="str">
            <v>FIX_VOICE_SUB_SWIT</v>
          </cell>
        </row>
        <row r="282">
          <cell r="B282" t="str">
            <v>Fixed voice subscribers in Norway ('000s)</v>
          </cell>
          <cell r="C282" t="str">
            <v>FIX_VOICE_SUB_NOR</v>
          </cell>
        </row>
        <row r="283">
          <cell r="B283" t="str">
            <v>Fixed voice subscribers in Sweden ('000s)</v>
          </cell>
          <cell r="C283" t="str">
            <v>FIX_VOICE_SUB_SWED</v>
          </cell>
        </row>
        <row r="284">
          <cell r="B284" t="str">
            <v>Fixed voice subscribers in Denmark ('000s)</v>
          </cell>
          <cell r="C284" t="str">
            <v>FIX_VOICE_SUB_DEN</v>
          </cell>
        </row>
        <row r="285">
          <cell r="B285" t="str">
            <v>Total fixed voice subscribers ('000s)</v>
          </cell>
          <cell r="C285" t="str">
            <v>FIX_VOICE_SUB_TOTAL</v>
          </cell>
        </row>
        <row r="286">
          <cell r="B286" t="str">
            <v>Broadband subscribers in United States ('000s)</v>
          </cell>
          <cell r="C286" t="str">
            <v>BRDBND_SUB_US</v>
          </cell>
        </row>
        <row r="287">
          <cell r="B287" t="str">
            <v>Broadband subscribers in Canada ('000s)</v>
          </cell>
          <cell r="C287" t="str">
            <v>BRDBND_SUB_CAN</v>
          </cell>
        </row>
        <row r="288">
          <cell r="B288" t="str">
            <v>Broadband subscribers in China ('000s)</v>
          </cell>
          <cell r="C288" t="str">
            <v>BRDBND_SUB_CHINA</v>
          </cell>
        </row>
        <row r="289">
          <cell r="B289" t="str">
            <v>Broadband subscribers in India ('000s)</v>
          </cell>
          <cell r="C289" t="str">
            <v>BRDBND_SUB_INDIA</v>
          </cell>
        </row>
        <row r="290">
          <cell r="B290" t="str">
            <v>Broadband subscribers in South Korea ('000s)</v>
          </cell>
          <cell r="C290" t="str">
            <v>BRDBND_SUB_SK</v>
          </cell>
        </row>
        <row r="291">
          <cell r="B291" t="str">
            <v>Broadband subscribers in Japan ('000s)</v>
          </cell>
          <cell r="C291" t="str">
            <v>BRDBND_SUB_JPN</v>
          </cell>
        </row>
        <row r="292">
          <cell r="B292" t="str">
            <v>Broadband subscribers in Malaysia ('000s)</v>
          </cell>
          <cell r="C292" t="str">
            <v>BRDBND_SUB_MALAY</v>
          </cell>
        </row>
        <row r="293">
          <cell r="B293" t="str">
            <v>Broadband subscribers in Thailand ('000s)</v>
          </cell>
          <cell r="C293" t="str">
            <v>BRDBND_SUB_THAI</v>
          </cell>
        </row>
        <row r="294">
          <cell r="B294" t="str">
            <v>Broadband subscribers in Indonesia ('000s)</v>
          </cell>
          <cell r="C294" t="str">
            <v>BRDBND_SUB_INDO</v>
          </cell>
        </row>
        <row r="295">
          <cell r="B295" t="str">
            <v>Broadband subscribers in Singapore ('000s)</v>
          </cell>
          <cell r="C295" t="str">
            <v>BRDBND_SUB_SNG</v>
          </cell>
        </row>
        <row r="296">
          <cell r="B296" t="str">
            <v>Broadband subscribers in Taiwan ('000s)</v>
          </cell>
          <cell r="C296" t="str">
            <v>BRDBND_SUB_TAIWAN</v>
          </cell>
        </row>
        <row r="297">
          <cell r="B297" t="str">
            <v>Broadband subscribers in Hong Kong ('000s)</v>
          </cell>
          <cell r="C297" t="str">
            <v>BRDBND_SUB_HK</v>
          </cell>
        </row>
        <row r="298">
          <cell r="B298" t="str">
            <v>Broadband subscribers in Philippines ('000s)</v>
          </cell>
          <cell r="C298" t="str">
            <v>BRDBND_SUB_PHIL</v>
          </cell>
        </row>
        <row r="299">
          <cell r="B299" t="str">
            <v>Broadband subscribers in Australia ('000s)</v>
          </cell>
          <cell r="C299" t="str">
            <v>BRDBND_SUB_AUST</v>
          </cell>
        </row>
        <row r="300">
          <cell r="B300" t="str">
            <v>Broadband subscribers in New Zealand ('000s)</v>
          </cell>
          <cell r="C300" t="str">
            <v>BRDBND_SUB_NZ</v>
          </cell>
        </row>
        <row r="301">
          <cell r="B301" t="str">
            <v>Broadband subscribers in France ('000s)</v>
          </cell>
          <cell r="C301" t="str">
            <v>BRDBND_SUB_FRA</v>
          </cell>
        </row>
        <row r="302">
          <cell r="B302" t="str">
            <v>Broadband subscribers in Germany ('000s)</v>
          </cell>
          <cell r="C302" t="str">
            <v>BRDBND_SUB_GER</v>
          </cell>
        </row>
        <row r="303">
          <cell r="B303" t="str">
            <v>Broadband subscribers in Italy ('000s)</v>
          </cell>
          <cell r="C303" t="str">
            <v>BRDBND_SUB_ITALY</v>
          </cell>
        </row>
        <row r="304">
          <cell r="B304" t="str">
            <v>Broadband subscribers in Netherlands ('000s)</v>
          </cell>
          <cell r="C304" t="str">
            <v>BRDBND_SUB_NETH</v>
          </cell>
        </row>
        <row r="305">
          <cell r="B305" t="str">
            <v>Broadband subscribers in Spain ('000s)</v>
          </cell>
          <cell r="C305" t="str">
            <v>BRDBND_SUB_SPAIN</v>
          </cell>
        </row>
        <row r="306">
          <cell r="B306" t="str">
            <v>Broadband subscribers in United Kingdom ('000s)</v>
          </cell>
          <cell r="C306" t="str">
            <v>BRDBND_SUB_UK</v>
          </cell>
        </row>
        <row r="307">
          <cell r="B307" t="str">
            <v>Broadband subscribers in Russia ('000s)</v>
          </cell>
          <cell r="C307" t="str">
            <v>BRDBND_SUB_RUS</v>
          </cell>
        </row>
        <row r="308">
          <cell r="B308" t="str">
            <v>Broadband subscribers in Turkey ('000s)</v>
          </cell>
          <cell r="C308" t="str">
            <v>BRDBND_SUB_TURK</v>
          </cell>
        </row>
        <row r="309">
          <cell r="B309" t="str">
            <v>Broadband subscribers in South Africa ('000s)</v>
          </cell>
          <cell r="C309" t="str">
            <v>BRDBND_SUB_SA</v>
          </cell>
        </row>
        <row r="310">
          <cell r="B310" t="str">
            <v>Broadband subscribers in Nigeria ('000s)</v>
          </cell>
          <cell r="C310" t="str">
            <v>BRDBND_SUB_NIG</v>
          </cell>
        </row>
        <row r="311">
          <cell r="B311" t="str">
            <v>Broadband subscribers in Saudi Arabia ('000s)</v>
          </cell>
          <cell r="C311" t="str">
            <v>BRDBND_SUB_SA_ARAB</v>
          </cell>
        </row>
        <row r="312">
          <cell r="B312" t="str">
            <v>Broadband subscribers in Poland ('000s)</v>
          </cell>
          <cell r="C312" t="str">
            <v>BRDBND_SUB_POL</v>
          </cell>
        </row>
        <row r="313">
          <cell r="B313" t="str">
            <v>Broadband subscribers in Argentina ('000s)</v>
          </cell>
          <cell r="C313" t="str">
            <v>BRDBND_SUB_ARGNT</v>
          </cell>
        </row>
        <row r="314">
          <cell r="B314" t="str">
            <v>Broadband subscribers in Brazil ('000s)</v>
          </cell>
          <cell r="C314" t="str">
            <v>BRDBND_SUB_BRAZIL</v>
          </cell>
        </row>
        <row r="315">
          <cell r="B315" t="str">
            <v>Broadband subscribers in Columbia ('000s)</v>
          </cell>
          <cell r="C315" t="str">
            <v>BRDBND_SUB_COLUMB</v>
          </cell>
        </row>
        <row r="316">
          <cell r="B316" t="str">
            <v>Broadband subscribers in Mexico ('000s)</v>
          </cell>
          <cell r="C316" t="str">
            <v>BRDBND_SUB_MEX</v>
          </cell>
        </row>
        <row r="317">
          <cell r="B317" t="str">
            <v>Broadband subscribers in Chile ('000s)</v>
          </cell>
          <cell r="C317" t="str">
            <v>BRDBND_SUB_CHILE</v>
          </cell>
        </row>
        <row r="318">
          <cell r="B318" t="str">
            <v>Broadband subscribers in Portugal ('000s)</v>
          </cell>
          <cell r="C318" t="str">
            <v>BRDBND_SUB_POR</v>
          </cell>
        </row>
        <row r="319">
          <cell r="B319" t="str">
            <v>Broadband subscribers in Switzerland ('000s)</v>
          </cell>
          <cell r="C319" t="str">
            <v>BRDBND_SUB_SWIT</v>
          </cell>
        </row>
        <row r="320">
          <cell r="B320" t="str">
            <v>Broadband subscribers in Norway ('000s)</v>
          </cell>
          <cell r="C320" t="str">
            <v>BRDBND_SUB_NOR</v>
          </cell>
        </row>
        <row r="321">
          <cell r="B321" t="str">
            <v>Broadband subscribers in Sweden ('000s)</v>
          </cell>
          <cell r="C321" t="str">
            <v>BRDBND_SUB_SWED</v>
          </cell>
        </row>
        <row r="322">
          <cell r="B322" t="str">
            <v>Broadband subscribers in Denmark ('000s)</v>
          </cell>
          <cell r="C322" t="str">
            <v>BRDBND_SUB_DEN</v>
          </cell>
        </row>
        <row r="323">
          <cell r="B323" t="str">
            <v>Total broadband subscribers ('000s)</v>
          </cell>
          <cell r="C323" t="str">
            <v>BRDBND_SUB_TOTAL</v>
          </cell>
        </row>
        <row r="324">
          <cell r="B324" t="str">
            <v>PayTV subscribers in United States ('000s)</v>
          </cell>
          <cell r="C324" t="str">
            <v>PAY_TV_SUB_US</v>
          </cell>
        </row>
        <row r="325">
          <cell r="B325" t="str">
            <v>PayTV subscribers in Canada ('000s)</v>
          </cell>
          <cell r="C325" t="str">
            <v>PAY_TV_SUB_CAN</v>
          </cell>
        </row>
        <row r="326">
          <cell r="B326" t="str">
            <v>PayTV subscribers in China ('000s)</v>
          </cell>
          <cell r="C326" t="str">
            <v>PAY_TV_SUB_CHINA</v>
          </cell>
        </row>
        <row r="327">
          <cell r="B327" t="str">
            <v>PayTV subscribers in India ('000s)</v>
          </cell>
          <cell r="C327" t="str">
            <v>PAY_TV_SUB_INDIA</v>
          </cell>
        </row>
        <row r="328">
          <cell r="B328" t="str">
            <v>PayTV subscribers in South Korea ('000s)</v>
          </cell>
          <cell r="C328" t="str">
            <v>PAY_TV_SUB_SK</v>
          </cell>
        </row>
        <row r="329">
          <cell r="B329" t="str">
            <v>PayTV subscribers in Japan ('000s)</v>
          </cell>
          <cell r="C329" t="str">
            <v>PAY_TV_SUB_JPN</v>
          </cell>
        </row>
        <row r="330">
          <cell r="B330" t="str">
            <v>PayTV subscribers in Malaysia ('000s)</v>
          </cell>
          <cell r="C330" t="str">
            <v>PAY_TV_SUB_MALAY</v>
          </cell>
        </row>
        <row r="331">
          <cell r="B331" t="str">
            <v>PayTV subscribers in Thailand ('000s)</v>
          </cell>
          <cell r="C331" t="str">
            <v>PAY_TV_SUB_THAI</v>
          </cell>
        </row>
        <row r="332">
          <cell r="B332" t="str">
            <v>PayTV subscribers in Indonesia ('000s)</v>
          </cell>
          <cell r="C332" t="str">
            <v>PAY_TV_SUB_INDO</v>
          </cell>
        </row>
        <row r="333">
          <cell r="B333" t="str">
            <v>PayTV subscribers in Singapore ('000s)</v>
          </cell>
          <cell r="C333" t="str">
            <v>PAY_TV_SUB_SNG</v>
          </cell>
        </row>
        <row r="334">
          <cell r="B334" t="str">
            <v>PayTV subscribers in Taiwan ('000s)</v>
          </cell>
          <cell r="C334" t="str">
            <v>PAY_TV_SUB_TAIWAN</v>
          </cell>
        </row>
        <row r="335">
          <cell r="B335" t="str">
            <v>PayTV subscribers in Hong Kong ('000s)</v>
          </cell>
          <cell r="C335" t="str">
            <v>PAY_TV_SUB_HK</v>
          </cell>
        </row>
        <row r="336">
          <cell r="B336" t="str">
            <v>PayTV subscribers in Philippines ('000s)</v>
          </cell>
          <cell r="C336" t="str">
            <v>PAY_TV_SUB_PHIL</v>
          </cell>
        </row>
        <row r="337">
          <cell r="B337" t="str">
            <v>PayTV subscribers in Australia ('000s)</v>
          </cell>
          <cell r="C337" t="str">
            <v>PAY_TV_SUB_AUST</v>
          </cell>
        </row>
        <row r="338">
          <cell r="B338" t="str">
            <v>PayTV subscribers in New Zealand ('000s)</v>
          </cell>
          <cell r="C338" t="str">
            <v>PAY_TV_SUB_NZ</v>
          </cell>
        </row>
        <row r="339">
          <cell r="B339" t="str">
            <v>PayTV subscribers in France ('000s)</v>
          </cell>
          <cell r="C339" t="str">
            <v>PAY_TV_SUB_FRA</v>
          </cell>
        </row>
        <row r="340">
          <cell r="B340" t="str">
            <v>PayTV subscribers in Germany ('000s)</v>
          </cell>
          <cell r="C340" t="str">
            <v>PAY_TV_SUB_GER</v>
          </cell>
        </row>
        <row r="341">
          <cell r="B341" t="str">
            <v>PayTV subscribers in Italy ('000s)</v>
          </cell>
          <cell r="C341" t="str">
            <v>PAY_TV_SUB_ITALY</v>
          </cell>
        </row>
        <row r="342">
          <cell r="B342" t="str">
            <v>PayTV subscribers in Netherlands ('000s)</v>
          </cell>
          <cell r="C342" t="str">
            <v>PAY_TV_SUB_NETH</v>
          </cell>
        </row>
        <row r="343">
          <cell r="B343" t="str">
            <v>PayTV subscribers in Spain ('000s)</v>
          </cell>
          <cell r="C343" t="str">
            <v>PAY_TV_SUB_SPAIN</v>
          </cell>
        </row>
        <row r="344">
          <cell r="B344" t="str">
            <v>PayTV subscribers in United Kingdom ('000s)</v>
          </cell>
          <cell r="C344" t="str">
            <v>PAY_TV_SUB_UK</v>
          </cell>
        </row>
        <row r="345">
          <cell r="B345" t="str">
            <v>PayTV subscribers in Russia ('000s)</v>
          </cell>
          <cell r="C345" t="str">
            <v>PAY_TV_SUB_RUS</v>
          </cell>
        </row>
        <row r="346">
          <cell r="B346" t="str">
            <v>PayTV subscribers in Turkey ('000s)</v>
          </cell>
          <cell r="C346" t="str">
            <v>PAY_TV_SUB_TURK</v>
          </cell>
        </row>
        <row r="347">
          <cell r="B347" t="str">
            <v>PayTV subscribers in South Africa ('000s)</v>
          </cell>
          <cell r="C347" t="str">
            <v>PAY_TV_SUB_SA</v>
          </cell>
        </row>
        <row r="348">
          <cell r="B348" t="str">
            <v>PayTV subscribers in Nigeria ('000s)</v>
          </cell>
          <cell r="C348" t="str">
            <v>PAY_TV_SUB_NIG</v>
          </cell>
        </row>
        <row r="349">
          <cell r="B349" t="str">
            <v>PayTV subscribers in Saudi Arabia ('000s)</v>
          </cell>
          <cell r="C349" t="str">
            <v>PAY_TV_SUB_SA_ARAB</v>
          </cell>
        </row>
        <row r="350">
          <cell r="B350" t="str">
            <v>PayTV subscribers in Poland ('000s)</v>
          </cell>
          <cell r="C350" t="str">
            <v>PAY_TV_SUB_POL</v>
          </cell>
        </row>
        <row r="351">
          <cell r="B351" t="str">
            <v>PayTV subscribers in Argentina ('000s)</v>
          </cell>
          <cell r="C351" t="str">
            <v>PAY_TV_SUB_ARGNT</v>
          </cell>
        </row>
        <row r="352">
          <cell r="B352" t="str">
            <v>PayTV subscribers in Brazil ('000s)</v>
          </cell>
          <cell r="C352" t="str">
            <v>PAY_TV_SUB_BRAZIL</v>
          </cell>
        </row>
        <row r="353">
          <cell r="B353" t="str">
            <v>PayTV subscribers in Columbia ('000s)</v>
          </cell>
          <cell r="C353" t="str">
            <v>PAY_TV_SUB_COLUMB</v>
          </cell>
        </row>
        <row r="354">
          <cell r="B354" t="str">
            <v>PayTV subscribers in Mexico ('000s)</v>
          </cell>
          <cell r="C354" t="str">
            <v>PAY_TV_SUB_MEX</v>
          </cell>
        </row>
        <row r="355">
          <cell r="B355" t="str">
            <v>PayTV subscribers in Chile ('000s)</v>
          </cell>
          <cell r="C355" t="str">
            <v>PAY_TV_SUB_CHILE</v>
          </cell>
        </row>
        <row r="356">
          <cell r="B356" t="str">
            <v>PayTV subscribers in Portugal ('000s)</v>
          </cell>
          <cell r="C356" t="str">
            <v>PAY_TV_SUB_POR</v>
          </cell>
        </row>
        <row r="357">
          <cell r="B357" t="str">
            <v>PayTV subscribers in Switzerland ('000s)</v>
          </cell>
          <cell r="C357" t="str">
            <v>PAY_TV_SUB_SWIT</v>
          </cell>
        </row>
        <row r="358">
          <cell r="B358" t="str">
            <v>PayTV subscribers in Norway ('000s)</v>
          </cell>
          <cell r="C358" t="str">
            <v>PAY_TV_SUB_NOR</v>
          </cell>
        </row>
        <row r="359">
          <cell r="B359" t="str">
            <v>PayTV subscribers in Sweden ('000s)</v>
          </cell>
          <cell r="C359" t="str">
            <v>PAY_TV_SUB_SWED</v>
          </cell>
        </row>
        <row r="360">
          <cell r="B360" t="str">
            <v>PayTV subscribers in Denmark ('000s)</v>
          </cell>
          <cell r="C360" t="str">
            <v>PAY_TV_SUB_DEN</v>
          </cell>
        </row>
        <row r="361">
          <cell r="B361" t="str">
            <v>Total PayTV subscribers ('000s)</v>
          </cell>
          <cell r="C361" t="str">
            <v>PAY_TV_SUB_TOTAL</v>
          </cell>
        </row>
        <row r="362">
          <cell r="B362" t="str">
            <v>Postpaid wireless ARPU in United States</v>
          </cell>
          <cell r="C362" t="str">
            <v>POSTPD_WRLESS_ARPU_US</v>
          </cell>
          <cell r="D362" t="e">
            <v>#NAME?</v>
          </cell>
        </row>
        <row r="363">
          <cell r="B363" t="str">
            <v>Postpaid wireless ARPU in Canada</v>
          </cell>
          <cell r="C363" t="str">
            <v>POSTPD_WRLESS_ARPU_CAN</v>
          </cell>
          <cell r="D363" t="e">
            <v>#NAME?</v>
          </cell>
        </row>
        <row r="364">
          <cell r="B364" t="str">
            <v>Postpaid wireless ARPU in China</v>
          </cell>
          <cell r="C364" t="str">
            <v>POSTPD_WRLESS_ARPU_CHINA</v>
          </cell>
          <cell r="D364" t="e">
            <v>#NAME?</v>
          </cell>
        </row>
        <row r="365">
          <cell r="B365" t="str">
            <v>Postpaid wireless ARPU in India</v>
          </cell>
          <cell r="C365" t="str">
            <v>POSTPD_WRLESS_ARPU_INDIA</v>
          </cell>
          <cell r="D365" t="e">
            <v>#NAME?</v>
          </cell>
        </row>
        <row r="366">
          <cell r="B366" t="str">
            <v>Postpaid wireless ARPU in South Korea</v>
          </cell>
          <cell r="C366" t="str">
            <v>POSTPD_WRLESS_ARPU_SK</v>
          </cell>
          <cell r="D366" t="e">
            <v>#NAME?</v>
          </cell>
        </row>
        <row r="367">
          <cell r="B367" t="str">
            <v>Postpaid wireless ARPU in Japan</v>
          </cell>
          <cell r="C367" t="str">
            <v>POSTPD_WRLESS_ARPU_JPN</v>
          </cell>
          <cell r="D367" t="e">
            <v>#NAME?</v>
          </cell>
        </row>
        <row r="368">
          <cell r="B368" t="str">
            <v>Postpaid wireless ARPU in Malaysia</v>
          </cell>
          <cell r="C368" t="str">
            <v>POSTPD_WRLESS_ARPU_MALAY</v>
          </cell>
          <cell r="D368" t="e">
            <v>#NAME?</v>
          </cell>
        </row>
        <row r="369">
          <cell r="B369" t="str">
            <v>Postpaid wireless ARPU in Thailand</v>
          </cell>
          <cell r="C369" t="str">
            <v>POSTPD_WRLESS_ARPU_THAI</v>
          </cell>
          <cell r="D369" t="e">
            <v>#NAME?</v>
          </cell>
        </row>
        <row r="370">
          <cell r="B370" t="str">
            <v>Postpaid wireless ARPU in Indonesia</v>
          </cell>
          <cell r="C370" t="str">
            <v>POSTPD_WRLESS_ARPU_INDO</v>
          </cell>
          <cell r="D370" t="e">
            <v>#NAME?</v>
          </cell>
        </row>
        <row r="371">
          <cell r="B371" t="str">
            <v>Postpaid wireless ARPU in Singapore</v>
          </cell>
          <cell r="C371" t="str">
            <v>POSTPD_WRLESS_ARPU_SNG</v>
          </cell>
          <cell r="D371" t="e">
            <v>#NAME?</v>
          </cell>
        </row>
        <row r="372">
          <cell r="B372" t="str">
            <v>Postpaid wireless ARPU in Taiwan</v>
          </cell>
          <cell r="C372" t="str">
            <v>POSTPD_WRLESS_ARPU_TAIWAN</v>
          </cell>
          <cell r="D372" t="e">
            <v>#NAME?</v>
          </cell>
        </row>
        <row r="373">
          <cell r="B373" t="str">
            <v>Postpaid wireless ARPU in Hong Kong</v>
          </cell>
          <cell r="C373" t="str">
            <v>POSTPD_WRLESS_ARPU_HK</v>
          </cell>
          <cell r="D373" t="e">
            <v>#NAME?</v>
          </cell>
        </row>
        <row r="374">
          <cell r="B374" t="str">
            <v>Postpaid wireless ARPU in Philippines</v>
          </cell>
          <cell r="C374" t="str">
            <v>POSTPD_WRLESS_ARPU_PHIL</v>
          </cell>
          <cell r="D374" t="e">
            <v>#NAME?</v>
          </cell>
        </row>
        <row r="375">
          <cell r="B375" t="str">
            <v>Postpaid wireless ARPU in Australia</v>
          </cell>
          <cell r="C375" t="str">
            <v>POSTPD_WRLESS_ARPU_AUST</v>
          </cell>
          <cell r="D375" t="e">
            <v>#NAME?</v>
          </cell>
        </row>
        <row r="376">
          <cell r="B376" t="str">
            <v>Postpaid wireless ARPU in New Zealand</v>
          </cell>
          <cell r="C376" t="str">
            <v>POSTPD_WRLESS_ARPU_NZ</v>
          </cell>
          <cell r="D376" t="e">
            <v>#NAME?</v>
          </cell>
        </row>
        <row r="377">
          <cell r="B377" t="str">
            <v>Postpaid wireless ARPU in France</v>
          </cell>
          <cell r="C377" t="str">
            <v>POSTPD_WRLESS_ARPU_FRA</v>
          </cell>
          <cell r="D377" t="e">
            <v>#NAME?</v>
          </cell>
        </row>
        <row r="378">
          <cell r="B378" t="str">
            <v>Postpaid wireless ARPU in Germany</v>
          </cell>
          <cell r="C378" t="str">
            <v>POSTPD_WRLESS_ARPU_GER</v>
          </cell>
          <cell r="D378" t="e">
            <v>#NAME?</v>
          </cell>
        </row>
        <row r="379">
          <cell r="B379" t="str">
            <v>Postpaid wireless ARPU in Italy</v>
          </cell>
          <cell r="C379" t="str">
            <v>POSTPD_WRLESS_ARPU_ITALY</v>
          </cell>
          <cell r="D379" t="e">
            <v>#NAME?</v>
          </cell>
        </row>
        <row r="380">
          <cell r="B380" t="str">
            <v>Postpaid wireless ARPU in Netherlands</v>
          </cell>
          <cell r="C380" t="str">
            <v>POSTPD_WRLESS_ARPU_NETH</v>
          </cell>
          <cell r="D380" t="e">
            <v>#NAME?</v>
          </cell>
        </row>
        <row r="381">
          <cell r="B381" t="str">
            <v>Postpaid wireless ARPU in Spain</v>
          </cell>
          <cell r="C381" t="str">
            <v>POSTPD_WRLESS_ARPU_SPAIN</v>
          </cell>
          <cell r="D381" t="e">
            <v>#NAME?</v>
          </cell>
        </row>
        <row r="382">
          <cell r="B382" t="str">
            <v>Postpaid wireless ARPU in United Kingdom</v>
          </cell>
          <cell r="C382" t="str">
            <v>POSTPD_WRLESS_ARPU_UK</v>
          </cell>
          <cell r="D382" t="e">
            <v>#NAME?</v>
          </cell>
        </row>
        <row r="383">
          <cell r="B383" t="str">
            <v>Postpaid wireless ARPU in Russia</v>
          </cell>
          <cell r="C383" t="str">
            <v>POSTPD_WRLESS_ARPU_RUS</v>
          </cell>
          <cell r="D383" t="e">
            <v>#NAME?</v>
          </cell>
        </row>
        <row r="384">
          <cell r="B384" t="str">
            <v>Postpaid wireless ARPU in Turkey</v>
          </cell>
          <cell r="C384" t="str">
            <v>POSTPD_WRLESS_ARPU_TURK</v>
          </cell>
          <cell r="D384" t="e">
            <v>#NAME?</v>
          </cell>
        </row>
        <row r="385">
          <cell r="B385" t="str">
            <v>Postpaid wireless ARPU in South Africa</v>
          </cell>
          <cell r="C385" t="str">
            <v>POSTPD_WRLESS_ARPU_SA</v>
          </cell>
          <cell r="D385" t="e">
            <v>#NAME?</v>
          </cell>
        </row>
        <row r="386">
          <cell r="B386" t="str">
            <v>Postpaid wireless ARPU in Nigeria</v>
          </cell>
          <cell r="C386" t="str">
            <v>POSTPD_WRLESS_ARPU_NIG</v>
          </cell>
          <cell r="D386" t="e">
            <v>#NAME?</v>
          </cell>
        </row>
        <row r="387">
          <cell r="B387" t="str">
            <v>Postpaid wireless ARPU in Saudi Arabia</v>
          </cell>
          <cell r="C387" t="str">
            <v>POSTPD_WRLESS_ARPU_SA_ARAB</v>
          </cell>
          <cell r="D387" t="e">
            <v>#NAME?</v>
          </cell>
        </row>
        <row r="388">
          <cell r="B388" t="str">
            <v>Postpaid wireless ARPU in Poland</v>
          </cell>
          <cell r="C388" t="str">
            <v>POSTPD_WRLESS_ARPU_POL</v>
          </cell>
          <cell r="D388" t="e">
            <v>#NAME?</v>
          </cell>
        </row>
        <row r="389">
          <cell r="B389" t="str">
            <v>Postpaid wireless ARPU in Argentina</v>
          </cell>
          <cell r="C389" t="str">
            <v>POSTPD_WRLESS_ARPU_ARGNT</v>
          </cell>
          <cell r="D389" t="e">
            <v>#NAME?</v>
          </cell>
        </row>
        <row r="390">
          <cell r="B390" t="str">
            <v>Postpaid wireless ARPU in Brazil</v>
          </cell>
          <cell r="C390" t="str">
            <v>POSTPD_WRLESS_ARPU_BRAZIL</v>
          </cell>
          <cell r="D390" t="e">
            <v>#NAME?</v>
          </cell>
        </row>
        <row r="391">
          <cell r="B391" t="str">
            <v>Postpaid wireless ARPU in Columbia</v>
          </cell>
          <cell r="C391" t="str">
            <v>POSTPD_WRLESS_ARPU_COLUMB</v>
          </cell>
          <cell r="D391" t="e">
            <v>#NAME?</v>
          </cell>
        </row>
        <row r="392">
          <cell r="B392" t="str">
            <v>Postpaid wireless ARPU in Mexico</v>
          </cell>
          <cell r="C392" t="str">
            <v>POSTPD_WRLESS_ARPU_MEX</v>
          </cell>
          <cell r="D392" t="e">
            <v>#NAME?</v>
          </cell>
        </row>
        <row r="393">
          <cell r="B393" t="str">
            <v>Postpaid wireless ARPU in Chile</v>
          </cell>
          <cell r="C393" t="str">
            <v>POSTPD_WRLESS_ARPU_CHILE</v>
          </cell>
          <cell r="D393" t="e">
            <v>#NAME?</v>
          </cell>
        </row>
        <row r="394">
          <cell r="B394" t="str">
            <v>Postpaid wireless ARPU in Portugal</v>
          </cell>
          <cell r="C394" t="str">
            <v>POSTPD_WRLESS_ARPU_POR</v>
          </cell>
          <cell r="D394" t="e">
            <v>#NAME?</v>
          </cell>
        </row>
        <row r="395">
          <cell r="B395" t="str">
            <v>Postpaid wireless ARPU in Switzerland</v>
          </cell>
          <cell r="C395" t="str">
            <v>POSTPD_WRLESS_ARPU_SWIT</v>
          </cell>
          <cell r="D395" t="e">
            <v>#NAME?</v>
          </cell>
        </row>
        <row r="396">
          <cell r="B396" t="str">
            <v>Postpaid wireless ARPU in Norway</v>
          </cell>
          <cell r="C396" t="str">
            <v>POSTPD_WRLESS_ARPU_NOR</v>
          </cell>
          <cell r="D396" t="e">
            <v>#NAME?</v>
          </cell>
        </row>
        <row r="397">
          <cell r="B397" t="str">
            <v>Postpaid wireless ARPU in Sweden</v>
          </cell>
          <cell r="C397" t="str">
            <v>POSTPD_WRLESS_ARPU_SWED</v>
          </cell>
          <cell r="D397" t="e">
            <v>#NAME?</v>
          </cell>
        </row>
        <row r="398">
          <cell r="B398" t="str">
            <v>Postpaid wireless ARPU in Denmark</v>
          </cell>
          <cell r="C398" t="str">
            <v>POSTPD_WRLESS_ARPU_DEN</v>
          </cell>
          <cell r="D398" t="e">
            <v>#NAME?</v>
          </cell>
        </row>
        <row r="399">
          <cell r="B399" t="str">
            <v>Total postpaid wireless ARPU</v>
          </cell>
          <cell r="C399" t="str">
            <v>POSTPD_WRLESS_ARPU_TOTAL</v>
          </cell>
          <cell r="D399" t="e">
            <v>#NAME?</v>
          </cell>
        </row>
        <row r="400">
          <cell r="A400" t="str">
            <v>Breakdown Data</v>
          </cell>
          <cell r="B400" t="str">
            <v>Postpaid wireless ARPU in Norway</v>
          </cell>
          <cell r="C400" t="str">
            <v>POSTPD_WRLESS_ARPU_NOR</v>
          </cell>
          <cell r="D400" t="e">
            <v>#NAME?</v>
          </cell>
        </row>
        <row r="401">
          <cell r="B401" t="str">
            <v>Total EBITDA in United States</v>
          </cell>
          <cell r="C401" t="str">
            <v>TOT_EBITDA_US_TEL</v>
          </cell>
          <cell r="D401" t="e">
            <v>#NAME?</v>
          </cell>
        </row>
        <row r="402">
          <cell r="B402" t="str">
            <v>Total EBITDA in Canada</v>
          </cell>
          <cell r="C402" t="str">
            <v>TOT_EBITDA_CAN_TEL</v>
          </cell>
          <cell r="D402" t="e">
            <v>#NAME?</v>
          </cell>
        </row>
        <row r="403">
          <cell r="B403" t="str">
            <v>Total EBITDA in China</v>
          </cell>
          <cell r="C403" t="str">
            <v>TOT_EBITDA_CHINA_TEL</v>
          </cell>
          <cell r="D403" t="e">
            <v>#NAME?</v>
          </cell>
        </row>
        <row r="404">
          <cell r="A404" t="str">
            <v>Breakdown Data</v>
          </cell>
          <cell r="B404" t="str">
            <v>Total EBITDA in India</v>
          </cell>
          <cell r="C404" t="str">
            <v>TOT_EBITDA_INDIA_TEL</v>
          </cell>
          <cell r="D404" t="e">
            <v>#NAME?</v>
          </cell>
        </row>
        <row r="405">
          <cell r="B405" t="str">
            <v>Total EBITDA in So. Korea</v>
          </cell>
          <cell r="C405" t="str">
            <v>TOT_EBITDA_SK_TEL</v>
          </cell>
          <cell r="D405" t="e">
            <v>#NAME?</v>
          </cell>
        </row>
        <row r="406">
          <cell r="B406" t="str">
            <v>Total EBITDA in Japan</v>
          </cell>
          <cell r="C406" t="str">
            <v>TOT_EBITDA_JPN_TEL</v>
          </cell>
          <cell r="D406" t="e">
            <v>#NAME?</v>
          </cell>
        </row>
        <row r="407">
          <cell r="B407" t="str">
            <v>Total EBITDA in Malaysia</v>
          </cell>
          <cell r="C407" t="str">
            <v>TOT_EBITDA_MALAY_TEL</v>
          </cell>
          <cell r="D407" t="e">
            <v>#NAME?</v>
          </cell>
        </row>
        <row r="408">
          <cell r="B408" t="str">
            <v>Total EBITDA in Thailand</v>
          </cell>
          <cell r="C408" t="str">
            <v>TOT_EBITDA_THAI_TEL</v>
          </cell>
          <cell r="D408" t="e">
            <v>#NAME?</v>
          </cell>
        </row>
        <row r="409">
          <cell r="B409" t="str">
            <v>Total EBITDA in Indonesia</v>
          </cell>
          <cell r="C409" t="str">
            <v>TOT_EBITDA_INDO_TEL</v>
          </cell>
          <cell r="D409" t="e">
            <v>#NAME?</v>
          </cell>
        </row>
        <row r="410">
          <cell r="B410" t="str">
            <v>Total EBITDA in Singapore</v>
          </cell>
          <cell r="C410" t="str">
            <v>TOT_EBITDA_SING_TEL</v>
          </cell>
          <cell r="D410" t="e">
            <v>#NAME?</v>
          </cell>
        </row>
        <row r="411">
          <cell r="B411" t="str">
            <v>Total EBITDA in Taiwan</v>
          </cell>
          <cell r="C411" t="str">
            <v>TOT_EBITDA_TAIWAN_TEL</v>
          </cell>
          <cell r="D411" t="e">
            <v>#NAME?</v>
          </cell>
        </row>
        <row r="412">
          <cell r="B412" t="str">
            <v>Total EBITDA in Hong Kong</v>
          </cell>
          <cell r="C412" t="str">
            <v>TOT_EBITDA_HK_TEL</v>
          </cell>
          <cell r="D412" t="e">
            <v>#NAME?</v>
          </cell>
        </row>
        <row r="413">
          <cell r="B413" t="str">
            <v>Total EBITDA in Philippines</v>
          </cell>
          <cell r="C413" t="str">
            <v>TOT_EBITDA_PHIL_TEL</v>
          </cell>
          <cell r="D413" t="e">
            <v>#NAME?</v>
          </cell>
        </row>
        <row r="414">
          <cell r="B414" t="str">
            <v>Total EBITDA in Australia</v>
          </cell>
          <cell r="C414" t="str">
            <v>TOT_EBITDA_AUST_TEL</v>
          </cell>
          <cell r="D414" t="e">
            <v>#NAME?</v>
          </cell>
        </row>
        <row r="415">
          <cell r="B415" t="str">
            <v>Total EBITDA in New Zealand</v>
          </cell>
          <cell r="C415" t="str">
            <v>TOT_EBITDA_NZ_TEL</v>
          </cell>
          <cell r="D415" t="e">
            <v>#NAME?</v>
          </cell>
        </row>
        <row r="416">
          <cell r="B416" t="str">
            <v>Total EBITDA in France</v>
          </cell>
          <cell r="C416" t="str">
            <v>TOT_EBITDA_FRA_TEL</v>
          </cell>
          <cell r="D416" t="e">
            <v>#NAME?</v>
          </cell>
        </row>
        <row r="417">
          <cell r="B417" t="str">
            <v>Total EBITDA in Germany</v>
          </cell>
          <cell r="C417" t="str">
            <v>TOT_EBITDA_GER_TEL</v>
          </cell>
          <cell r="D417" t="e">
            <v>#NAME?</v>
          </cell>
        </row>
        <row r="418">
          <cell r="B418" t="str">
            <v>Total EBITDA in Italy</v>
          </cell>
          <cell r="C418" t="str">
            <v>TOT_EBITDA_ITALY_TEL</v>
          </cell>
          <cell r="D418" t="e">
            <v>#NAME?</v>
          </cell>
        </row>
        <row r="419">
          <cell r="B419" t="str">
            <v>Total EBITDA in Netherlands</v>
          </cell>
          <cell r="C419" t="str">
            <v>TOT_EBITDA_NETH_TEL</v>
          </cell>
          <cell r="D419" t="e">
            <v>#NAME?</v>
          </cell>
        </row>
        <row r="420">
          <cell r="B420" t="str">
            <v>Total EBITDA in Spain</v>
          </cell>
          <cell r="C420" t="str">
            <v>TOT_EBITDA_SPAIN_TEL</v>
          </cell>
          <cell r="D420" t="e">
            <v>#NAME?</v>
          </cell>
        </row>
        <row r="421">
          <cell r="B421" t="str">
            <v>Total EBITDA in UK</v>
          </cell>
          <cell r="C421" t="str">
            <v>TOT_EBITDA_UK_TEL</v>
          </cell>
          <cell r="D421" t="e">
            <v>#NAME?</v>
          </cell>
        </row>
        <row r="422">
          <cell r="B422" t="str">
            <v>Total EBITDA in Russia</v>
          </cell>
          <cell r="C422" t="str">
            <v>TOT_EBITDA_RUS_TEL</v>
          </cell>
          <cell r="D422" t="e">
            <v>#NAME?</v>
          </cell>
        </row>
        <row r="423">
          <cell r="B423" t="str">
            <v>Total EBITDA in Turkey</v>
          </cell>
          <cell r="C423" t="str">
            <v>TOT_EBITDA_TURK_TEL</v>
          </cell>
          <cell r="D423" t="e">
            <v>#NAME?</v>
          </cell>
        </row>
        <row r="424">
          <cell r="B424" t="str">
            <v>Total EBITDA in So. Africa</v>
          </cell>
          <cell r="C424" t="str">
            <v>TOT_EBITDA_SO_AFRICA_TEL</v>
          </cell>
          <cell r="D424" t="e">
            <v>#NAME?</v>
          </cell>
        </row>
        <row r="425">
          <cell r="B425" t="str">
            <v>Total EBITDA in Nigeria</v>
          </cell>
          <cell r="C425" t="str">
            <v>TOT_EBITDA_NIG_TEL</v>
          </cell>
          <cell r="D425" t="e">
            <v>#NAME?</v>
          </cell>
        </row>
        <row r="426">
          <cell r="B426" t="str">
            <v>Total EBITDA in Saudi Arabia</v>
          </cell>
          <cell r="C426" t="str">
            <v>TOT_EBITDA_SARABIA_TEL</v>
          </cell>
          <cell r="D426" t="e">
            <v>#NAME?</v>
          </cell>
        </row>
        <row r="427">
          <cell r="B427" t="str">
            <v>Total EBITDA in Poland</v>
          </cell>
          <cell r="C427" t="str">
            <v>TOT_EBITDA_POL_TEL</v>
          </cell>
          <cell r="D427" t="e">
            <v>#NAME?</v>
          </cell>
        </row>
        <row r="428">
          <cell r="B428" t="str">
            <v>Total EBITDA in Argentina</v>
          </cell>
          <cell r="C428" t="str">
            <v>TOT_EBITDA_ARGNT_TEL</v>
          </cell>
          <cell r="D428" t="e">
            <v>#NAME?</v>
          </cell>
        </row>
        <row r="429">
          <cell r="B429" t="str">
            <v>Total EBITDA in Brazil</v>
          </cell>
          <cell r="C429" t="str">
            <v>TOT_EBITDA_BRAZIL_TEL</v>
          </cell>
          <cell r="D429" t="e">
            <v>#NAME?</v>
          </cell>
        </row>
        <row r="430">
          <cell r="B430" t="str">
            <v>Total EBITDA in Columbia</v>
          </cell>
          <cell r="C430" t="str">
            <v>TOT_EBITDA_COLUMB_TEL</v>
          </cell>
          <cell r="D430" t="e">
            <v>#NAME?</v>
          </cell>
        </row>
        <row r="431">
          <cell r="B431" t="str">
            <v>Total EBITDA in Mexico</v>
          </cell>
          <cell r="C431" t="str">
            <v>TOT_EBITDA_MEX_TEL</v>
          </cell>
          <cell r="D431" t="e">
            <v>#NAME?</v>
          </cell>
        </row>
        <row r="432">
          <cell r="B432" t="str">
            <v>Total EBITDA in Chile</v>
          </cell>
          <cell r="C432" t="str">
            <v>TOT_EBITDA_CHILE_TEL</v>
          </cell>
          <cell r="D432" t="e">
            <v>#NAME?</v>
          </cell>
        </row>
        <row r="433">
          <cell r="B433" t="str">
            <v>Total EBITDA in Portugal</v>
          </cell>
          <cell r="C433" t="str">
            <v>TOT_EBITDA_POR_TEL</v>
          </cell>
          <cell r="D433" t="e">
            <v>#NAME?</v>
          </cell>
        </row>
        <row r="434">
          <cell r="B434" t="str">
            <v>Total EBITDA in Switzerland</v>
          </cell>
          <cell r="C434" t="str">
            <v>TOT_EBITDA_SWIT_TEL</v>
          </cell>
          <cell r="D434" t="e">
            <v>#NAME?</v>
          </cell>
        </row>
        <row r="435">
          <cell r="B435" t="str">
            <v>Total EBITDA in Norway</v>
          </cell>
          <cell r="C435" t="str">
            <v>TOT_EBITDA_NOR_TEL</v>
          </cell>
          <cell r="D435" t="e">
            <v>#NAME?</v>
          </cell>
        </row>
        <row r="436">
          <cell r="B436" t="str">
            <v>Total EBITDA in Sweden</v>
          </cell>
          <cell r="C436" t="str">
            <v>TOT_EBITDA_SWED_TEL</v>
          </cell>
          <cell r="D436" t="e">
            <v>#NAME?</v>
          </cell>
        </row>
        <row r="437">
          <cell r="B437" t="str">
            <v>Total EBITDA in Denmark</v>
          </cell>
          <cell r="C437" t="str">
            <v>TOT_EBITDA_DEN_TEL</v>
          </cell>
          <cell r="D437" t="e">
            <v>#NAME?</v>
          </cell>
        </row>
        <row r="438">
          <cell r="B438" t="str">
            <v>Total Capex in United States</v>
          </cell>
          <cell r="C438" t="str">
            <v>TOT_CAPEX_US_TEL</v>
          </cell>
          <cell r="D438" t="e">
            <v>#NAME?</v>
          </cell>
        </row>
        <row r="439">
          <cell r="B439" t="str">
            <v>Total Capex in Canada</v>
          </cell>
          <cell r="C439" t="str">
            <v>TOT_CAPEX_CAN_TEL</v>
          </cell>
          <cell r="D439" t="e">
            <v>#NAME?</v>
          </cell>
        </row>
        <row r="440">
          <cell r="B440" t="str">
            <v>Total Capex in China</v>
          </cell>
          <cell r="C440" t="str">
            <v>TOT_CAPEX_CHINA_TEL</v>
          </cell>
          <cell r="D440" t="e">
            <v>#NAME?</v>
          </cell>
        </row>
        <row r="441">
          <cell r="B441" t="str">
            <v>Total Capex in India</v>
          </cell>
          <cell r="C441" t="str">
            <v>TOT_CAPEX_INDIA_TEL</v>
          </cell>
          <cell r="D441" t="e">
            <v>#NAME?</v>
          </cell>
        </row>
        <row r="442">
          <cell r="B442" t="str">
            <v>Total Capex in So. Korea</v>
          </cell>
          <cell r="C442" t="str">
            <v>TOT_CAPEX_SK_TEL</v>
          </cell>
          <cell r="D442" t="e">
            <v>#NAME?</v>
          </cell>
        </row>
        <row r="443">
          <cell r="B443" t="str">
            <v>Total Capex in Japan</v>
          </cell>
          <cell r="C443" t="str">
            <v>TOT_CAPEX_JPN_TEL</v>
          </cell>
          <cell r="D443" t="e">
            <v>#NAME?</v>
          </cell>
        </row>
        <row r="444">
          <cell r="B444" t="str">
            <v>Total Capex in Malaysia</v>
          </cell>
          <cell r="C444" t="str">
            <v>TOT_CAPEX_MALAY_TEL</v>
          </cell>
          <cell r="D444" t="e">
            <v>#NAME?</v>
          </cell>
        </row>
        <row r="445">
          <cell r="B445" t="str">
            <v>Total Capex in Thailand</v>
          </cell>
          <cell r="C445" t="str">
            <v>TOT_CAPEX_THAI_TEL</v>
          </cell>
          <cell r="D445" t="e">
            <v>#NAME?</v>
          </cell>
        </row>
        <row r="446">
          <cell r="B446" t="str">
            <v>Total Capex in Indonesia</v>
          </cell>
          <cell r="C446" t="str">
            <v>TOT_CAPEX_INDO_TEL</v>
          </cell>
          <cell r="D446" t="e">
            <v>#NAME?</v>
          </cell>
        </row>
        <row r="447">
          <cell r="B447" t="str">
            <v>Total Capex in Singapore</v>
          </cell>
          <cell r="C447" t="str">
            <v>TOT_CAPEX_SING_TEL</v>
          </cell>
          <cell r="D447" t="e">
            <v>#NAME?</v>
          </cell>
        </row>
        <row r="448">
          <cell r="B448" t="str">
            <v>Total Capex in Taiwan</v>
          </cell>
          <cell r="C448" t="str">
            <v>TOT_CAPEX_TAIWAN_TEL</v>
          </cell>
          <cell r="D448" t="e">
            <v>#NAME?</v>
          </cell>
        </row>
        <row r="449">
          <cell r="B449" t="str">
            <v>Total Capex in Hong Kong</v>
          </cell>
          <cell r="C449" t="str">
            <v>TOT_CAPEX_HK_TEL</v>
          </cell>
          <cell r="D449" t="e">
            <v>#NAME?</v>
          </cell>
        </row>
        <row r="450">
          <cell r="B450" t="str">
            <v>Total Capex in Philippines</v>
          </cell>
          <cell r="C450" t="str">
            <v>TOT_CAPEX_PHIL_TEL</v>
          </cell>
          <cell r="D450" t="e">
            <v>#NAME?</v>
          </cell>
        </row>
        <row r="451">
          <cell r="B451" t="str">
            <v>Total Capex in Australia</v>
          </cell>
          <cell r="C451" t="str">
            <v>TOT_CAPEX_AUST_TEL</v>
          </cell>
          <cell r="D451" t="e">
            <v>#NAME?</v>
          </cell>
        </row>
        <row r="452">
          <cell r="B452" t="str">
            <v>Total Capex in New Zealand</v>
          </cell>
          <cell r="C452" t="str">
            <v>TOT_CAPEX_NZ_TEL</v>
          </cell>
          <cell r="D452" t="e">
            <v>#NAME?</v>
          </cell>
        </row>
        <row r="453">
          <cell r="B453" t="str">
            <v>Total Capex in France</v>
          </cell>
          <cell r="C453" t="str">
            <v>TOT_CAPEX_FRA_TEL</v>
          </cell>
          <cell r="D453" t="e">
            <v>#NAME?</v>
          </cell>
        </row>
        <row r="454">
          <cell r="B454" t="str">
            <v>Total Capex in Germany</v>
          </cell>
          <cell r="C454" t="str">
            <v>TOT_CAPEX_GER_TEL</v>
          </cell>
          <cell r="D454" t="e">
            <v>#NAME?</v>
          </cell>
        </row>
        <row r="455">
          <cell r="B455" t="str">
            <v>Total Capex in Italy</v>
          </cell>
          <cell r="C455" t="str">
            <v>TOT_CAPEX_ITALY_TEL</v>
          </cell>
          <cell r="D455" t="e">
            <v>#NAME?</v>
          </cell>
        </row>
        <row r="456">
          <cell r="B456" t="str">
            <v>Total Capex in Netherlands</v>
          </cell>
          <cell r="C456" t="str">
            <v>TOT_CAPEX_NETH_TEL</v>
          </cell>
          <cell r="D456" t="e">
            <v>#NAME?</v>
          </cell>
        </row>
        <row r="457">
          <cell r="B457" t="str">
            <v>Total Capex in Spain</v>
          </cell>
          <cell r="C457" t="str">
            <v>TOT_CAPEX_SPAIN_TEL</v>
          </cell>
          <cell r="D457" t="e">
            <v>#NAME?</v>
          </cell>
        </row>
        <row r="458">
          <cell r="B458" t="str">
            <v>Total Capex in UK</v>
          </cell>
          <cell r="C458" t="str">
            <v>TOT_CAPEX_UK_TEL</v>
          </cell>
          <cell r="D458" t="e">
            <v>#NAME?</v>
          </cell>
        </row>
        <row r="459">
          <cell r="B459" t="str">
            <v>Total Capex in Russia</v>
          </cell>
          <cell r="C459" t="str">
            <v>TOT_CAPEX_RUS_TEL</v>
          </cell>
          <cell r="D459" t="e">
            <v>#NAME?</v>
          </cell>
        </row>
        <row r="460">
          <cell r="B460" t="str">
            <v>Total Capex in Turkey</v>
          </cell>
          <cell r="C460" t="str">
            <v>TOT_CAPEX_TURK_TEL</v>
          </cell>
          <cell r="D460" t="e">
            <v>#NAME?</v>
          </cell>
        </row>
        <row r="461">
          <cell r="B461" t="str">
            <v>Total Capex in So. Africa</v>
          </cell>
          <cell r="C461" t="str">
            <v>TOT_CAPEX_SO_AFRICA_TEL</v>
          </cell>
          <cell r="D461" t="e">
            <v>#NAME?</v>
          </cell>
        </row>
        <row r="462">
          <cell r="B462" t="str">
            <v>Total Capex in Nigeria</v>
          </cell>
          <cell r="C462" t="str">
            <v>TOT_CAPEX_NIG_TEL</v>
          </cell>
          <cell r="D462" t="e">
            <v>#NAME?</v>
          </cell>
        </row>
        <row r="463">
          <cell r="B463" t="str">
            <v>Total Capex in Saudi Arabia</v>
          </cell>
          <cell r="C463" t="str">
            <v>TOT_CAPEX_SARABIA_TEL</v>
          </cell>
          <cell r="D463" t="e">
            <v>#NAME?</v>
          </cell>
        </row>
        <row r="464">
          <cell r="B464" t="str">
            <v>Total Capex in Poland</v>
          </cell>
          <cell r="C464" t="str">
            <v>TOT_CAPEX_POL_TEL</v>
          </cell>
          <cell r="D464" t="e">
            <v>#NAME?</v>
          </cell>
        </row>
        <row r="465">
          <cell r="B465" t="str">
            <v>Total Capex in Argentina</v>
          </cell>
          <cell r="C465" t="str">
            <v>TOT_CAPEX_ARGNT_TEL</v>
          </cell>
          <cell r="D465" t="e">
            <v>#NAME?</v>
          </cell>
        </row>
        <row r="466">
          <cell r="B466" t="str">
            <v>Total Capex in Brazil</v>
          </cell>
          <cell r="C466" t="str">
            <v>TOT_CAPEX_BRAZIL_TEL</v>
          </cell>
          <cell r="D466" t="e">
            <v>#NAME?</v>
          </cell>
        </row>
        <row r="467">
          <cell r="B467" t="str">
            <v>Total Capex in Columbia</v>
          </cell>
          <cell r="C467" t="str">
            <v>TOT_CAPEX_COLUMB_TEL</v>
          </cell>
          <cell r="D467" t="e">
            <v>#NAME?</v>
          </cell>
        </row>
        <row r="468">
          <cell r="B468" t="str">
            <v>Total Capex in Mexico</v>
          </cell>
          <cell r="C468" t="str">
            <v>TOT_CAPEX_MEX_TEL</v>
          </cell>
          <cell r="D468" t="e">
            <v>#NAME?</v>
          </cell>
        </row>
        <row r="469">
          <cell r="B469" t="str">
            <v>Total Capex in Chile</v>
          </cell>
          <cell r="C469" t="str">
            <v>TOT_CAPEX_CHILE_TEL</v>
          </cell>
          <cell r="D469" t="e">
            <v>#NAME?</v>
          </cell>
        </row>
        <row r="470">
          <cell r="B470" t="str">
            <v>Total Capex in Portugal</v>
          </cell>
          <cell r="C470" t="str">
            <v>TOT_CAPEX_POR_TEL</v>
          </cell>
          <cell r="D470" t="e">
            <v>#NAME?</v>
          </cell>
        </row>
        <row r="471">
          <cell r="B471" t="str">
            <v>Total Capex in Switzerland</v>
          </cell>
          <cell r="C471" t="str">
            <v>TOT_CAPEX_SWIT_TEL</v>
          </cell>
          <cell r="D471" t="e">
            <v>#NAME?</v>
          </cell>
        </row>
        <row r="472">
          <cell r="B472" t="str">
            <v>Total Capex in Norway</v>
          </cell>
          <cell r="C472" t="str">
            <v>TOT_CAPEX_NOR_TEL</v>
          </cell>
          <cell r="D472" t="e">
            <v>#NAME?</v>
          </cell>
        </row>
        <row r="473">
          <cell r="B473" t="str">
            <v>Total Capex in Sweden</v>
          </cell>
          <cell r="C473" t="str">
            <v>TOT_CAPEX_SWED_TEL</v>
          </cell>
          <cell r="D473" t="e">
            <v>#NAME?</v>
          </cell>
        </row>
        <row r="474">
          <cell r="B474" t="str">
            <v>Total Capex in Denmark</v>
          </cell>
          <cell r="C474" t="str">
            <v>TOT_CAPEX_DEN_TEL</v>
          </cell>
          <cell r="D474" t="e">
            <v>#NAME?</v>
          </cell>
        </row>
        <row r="475">
          <cell r="A475" t="str">
            <v>Revenue Breakdown Data</v>
          </cell>
          <cell r="B475" t="str">
            <v>Total Capex in Switzerland</v>
          </cell>
          <cell r="C475" t="str">
            <v>TOT_CAPEX_SWIT_TEL</v>
          </cell>
          <cell r="D475" t="e">
            <v>#NAME?</v>
          </cell>
        </row>
        <row r="476">
          <cell r="B476" t="str">
            <v>Wireless service revenue in United States</v>
          </cell>
          <cell r="C476" t="str">
            <v>WRLESS_SERV_REV_US</v>
          </cell>
          <cell r="D476" t="e">
            <v>#NAME?</v>
          </cell>
        </row>
        <row r="477">
          <cell r="B477" t="str">
            <v>Wireless service revenue in Canada</v>
          </cell>
          <cell r="C477" t="str">
            <v>WRLESS_SERV_REV_CAN</v>
          </cell>
          <cell r="D477" t="e">
            <v>#NAME?</v>
          </cell>
        </row>
        <row r="478">
          <cell r="B478" t="str">
            <v>Wireless service revenue in China</v>
          </cell>
          <cell r="C478" t="str">
            <v>WRLESS_SERV_REV_CHINA</v>
          </cell>
          <cell r="D478" t="e">
            <v>#NAME?</v>
          </cell>
        </row>
        <row r="479">
          <cell r="A479" t="str">
            <v>Revenue Breakdown Data</v>
          </cell>
          <cell r="B479" t="str">
            <v>Wireless service revenue in India</v>
          </cell>
          <cell r="C479" t="str">
            <v>WRLESS_SERV_REV_INDIA</v>
          </cell>
          <cell r="D479" t="e">
            <v>#NAME?</v>
          </cell>
        </row>
        <row r="480">
          <cell r="B480" t="str">
            <v>Wireless service revenue in South Korea</v>
          </cell>
          <cell r="C480" t="str">
            <v>WRLESS_SERV_REV_SK</v>
          </cell>
          <cell r="D480" t="e">
            <v>#NAME?</v>
          </cell>
        </row>
        <row r="481">
          <cell r="B481" t="str">
            <v>Wireless service revenue in Japan</v>
          </cell>
          <cell r="C481" t="str">
            <v>WRLESS_SERV_REV_JPN</v>
          </cell>
          <cell r="D481" t="e">
            <v>#NAME?</v>
          </cell>
        </row>
        <row r="482">
          <cell r="B482" t="str">
            <v>Wireless service revenue in Malaysia</v>
          </cell>
          <cell r="C482" t="str">
            <v>WRLESS_SERV_REV_MALAY</v>
          </cell>
          <cell r="D482" t="e">
            <v>#NAME?</v>
          </cell>
        </row>
        <row r="483">
          <cell r="B483" t="str">
            <v>Wireless service revenue in Thailand</v>
          </cell>
          <cell r="C483" t="str">
            <v>WRLESS_SERV_REV_THAI</v>
          </cell>
          <cell r="D483" t="e">
            <v>#NAME?</v>
          </cell>
        </row>
        <row r="484">
          <cell r="B484" t="str">
            <v>Wireless service revenue in Indonesia</v>
          </cell>
          <cell r="C484" t="str">
            <v>WRLESS_SERV_REV_INDO</v>
          </cell>
          <cell r="D484" t="e">
            <v>#NAME?</v>
          </cell>
        </row>
        <row r="485">
          <cell r="B485" t="str">
            <v>Wireless service revenue in Singapore</v>
          </cell>
          <cell r="C485" t="str">
            <v>WRLESS_SERV_REV_SNG</v>
          </cell>
          <cell r="D485" t="e">
            <v>#NAME?</v>
          </cell>
        </row>
        <row r="486">
          <cell r="B486" t="str">
            <v>Wireless service revenue in Taiwan</v>
          </cell>
          <cell r="C486" t="str">
            <v>WRLESS_SERV_REV_TAIWAN</v>
          </cell>
          <cell r="D486" t="e">
            <v>#NAME?</v>
          </cell>
        </row>
        <row r="487">
          <cell r="B487" t="str">
            <v>Wireless service revenue in Hong Kong</v>
          </cell>
          <cell r="C487" t="str">
            <v>WRLESS_SERV_REV_HK</v>
          </cell>
          <cell r="D487" t="e">
            <v>#NAME?</v>
          </cell>
        </row>
        <row r="488">
          <cell r="B488" t="str">
            <v>Wireless service revenue in Philippines</v>
          </cell>
          <cell r="C488" t="str">
            <v>WRLESS_SERV_REV_PHIL</v>
          </cell>
          <cell r="D488" t="e">
            <v>#NAME?</v>
          </cell>
        </row>
        <row r="489">
          <cell r="B489" t="str">
            <v>Wireless service revenue in Australia</v>
          </cell>
          <cell r="C489" t="str">
            <v>WRLESS_SERV_REV_AUST</v>
          </cell>
          <cell r="D489" t="e">
            <v>#NAME?</v>
          </cell>
        </row>
        <row r="490">
          <cell r="B490" t="str">
            <v>Wireless service revenue in New Zealand</v>
          </cell>
          <cell r="C490" t="str">
            <v>WRLESS_SERV_REV_NZ</v>
          </cell>
          <cell r="D490" t="e">
            <v>#NAME?</v>
          </cell>
        </row>
        <row r="491">
          <cell r="B491" t="str">
            <v>Wireless service revenue in France</v>
          </cell>
          <cell r="C491" t="str">
            <v>WRLESS_SERV_REV_FRA</v>
          </cell>
          <cell r="D491" t="e">
            <v>#NAME?</v>
          </cell>
        </row>
        <row r="492">
          <cell r="B492" t="str">
            <v>Wireless service revenue in Germany</v>
          </cell>
          <cell r="C492" t="str">
            <v>WRLESS_SERV_REV_GER</v>
          </cell>
          <cell r="D492" t="e">
            <v>#NAME?</v>
          </cell>
        </row>
        <row r="493">
          <cell r="B493" t="str">
            <v>Wireless service revenue in Italy</v>
          </cell>
          <cell r="C493" t="str">
            <v>WRLESS_SERV_REV_ITALY</v>
          </cell>
          <cell r="D493" t="e">
            <v>#NAME?</v>
          </cell>
        </row>
        <row r="494">
          <cell r="B494" t="str">
            <v>Wireless service revenue in Netherlands</v>
          </cell>
          <cell r="C494" t="str">
            <v>WRLESS_SERV_REV_NETH</v>
          </cell>
          <cell r="D494" t="e">
            <v>#NAME?</v>
          </cell>
        </row>
        <row r="495">
          <cell r="B495" t="str">
            <v>Wireless service revenue in Spain</v>
          </cell>
          <cell r="C495" t="str">
            <v>WRLESS_SERV_REV_SPAIN</v>
          </cell>
          <cell r="D495" t="e">
            <v>#NAME?</v>
          </cell>
        </row>
        <row r="496">
          <cell r="B496" t="str">
            <v>Wireless service revenue in United Kingdom</v>
          </cell>
          <cell r="C496" t="str">
            <v>WRLESS_SERV_REV_UK</v>
          </cell>
          <cell r="D496" t="e">
            <v>#NAME?</v>
          </cell>
        </row>
        <row r="497">
          <cell r="B497" t="str">
            <v>Wireless service revenue in Russia</v>
          </cell>
          <cell r="C497" t="str">
            <v>WRLESS_SERV_REV_RUS</v>
          </cell>
          <cell r="D497" t="e">
            <v>#NAME?</v>
          </cell>
        </row>
        <row r="498">
          <cell r="B498" t="str">
            <v>Wireless service revenue in Turkey</v>
          </cell>
          <cell r="C498" t="str">
            <v>WRLESS_SERV_REV_TURK</v>
          </cell>
          <cell r="D498" t="e">
            <v>#NAME?</v>
          </cell>
        </row>
        <row r="499">
          <cell r="B499" t="str">
            <v>Wireless service revenue in South Africa</v>
          </cell>
          <cell r="C499" t="str">
            <v>WRLESS_SERV_REV_SA</v>
          </cell>
          <cell r="D499" t="e">
            <v>#NAME?</v>
          </cell>
        </row>
        <row r="500">
          <cell r="B500" t="str">
            <v>Wireless service revenue in Nigeria</v>
          </cell>
          <cell r="C500" t="str">
            <v>WRLESS_SERV_REV_NIG</v>
          </cell>
          <cell r="D500" t="e">
            <v>#NAME?</v>
          </cell>
        </row>
        <row r="501">
          <cell r="B501" t="str">
            <v>Wireless service revenue in Saudi Arabia</v>
          </cell>
          <cell r="C501" t="str">
            <v>WRLESS_SERV_REV_SA_ARAB</v>
          </cell>
          <cell r="D501" t="e">
            <v>#NAME?</v>
          </cell>
        </row>
        <row r="502">
          <cell r="B502" t="str">
            <v>Wireless service revenue in Poland</v>
          </cell>
          <cell r="C502" t="str">
            <v>WRLESS_SERV_REV_POL</v>
          </cell>
          <cell r="D502" t="e">
            <v>#NAME?</v>
          </cell>
        </row>
        <row r="503">
          <cell r="B503" t="str">
            <v>Wireless service revenue in Argentina</v>
          </cell>
          <cell r="C503" t="str">
            <v>WRLESS_SERV_REV_ARGNT</v>
          </cell>
          <cell r="D503" t="e">
            <v>#NAME?</v>
          </cell>
        </row>
        <row r="504">
          <cell r="B504" t="str">
            <v>Wireless service revenue in Brazil</v>
          </cell>
          <cell r="C504" t="str">
            <v>WRLESS_SERV_REV_BRAZIL</v>
          </cell>
          <cell r="D504" t="e">
            <v>#NAME?</v>
          </cell>
        </row>
        <row r="505">
          <cell r="B505" t="str">
            <v>Wireless service revenue in Columbia</v>
          </cell>
          <cell r="C505" t="str">
            <v>WRLESS_SERV_REV_COLUMB</v>
          </cell>
          <cell r="D505" t="e">
            <v>#NAME?</v>
          </cell>
        </row>
        <row r="506">
          <cell r="B506" t="str">
            <v>Wireless service revenue in Mexico</v>
          </cell>
          <cell r="C506" t="str">
            <v>WRLESS_SERV_REV_MEX</v>
          </cell>
          <cell r="D506" t="e">
            <v>#NAME?</v>
          </cell>
        </row>
        <row r="507">
          <cell r="B507" t="str">
            <v>Wireless service revenue in Chile</v>
          </cell>
          <cell r="C507" t="str">
            <v>WRLESS_SERV_REV_CHILE</v>
          </cell>
          <cell r="D507" t="e">
            <v>#NAME?</v>
          </cell>
        </row>
        <row r="508">
          <cell r="B508" t="str">
            <v>Wireless service revenue in Portugal</v>
          </cell>
          <cell r="C508" t="str">
            <v>WRLESS_SERV_REV_POR</v>
          </cell>
          <cell r="D508" t="e">
            <v>#NAME?</v>
          </cell>
        </row>
        <row r="509">
          <cell r="B509" t="str">
            <v>Wireless service revenue in Switzerland</v>
          </cell>
          <cell r="C509" t="str">
            <v>WRLESS_SERV_REV_SWIT</v>
          </cell>
          <cell r="D509" t="e">
            <v>#NAME?</v>
          </cell>
        </row>
        <row r="510">
          <cell r="B510" t="str">
            <v>Wireless service revenue in Norway</v>
          </cell>
          <cell r="C510" t="str">
            <v>WRLESS_SERV_REV_NOR</v>
          </cell>
          <cell r="D510" t="e">
            <v>#NAME?</v>
          </cell>
        </row>
        <row r="511">
          <cell r="B511" t="str">
            <v>Wireless service revenue in Sweden</v>
          </cell>
          <cell r="C511" t="str">
            <v>WRLESS_SERV_REV_SWED</v>
          </cell>
          <cell r="D511" t="e">
            <v>#NAME?</v>
          </cell>
        </row>
        <row r="512">
          <cell r="B512" t="str">
            <v>Wireless service revenue in Denmark</v>
          </cell>
          <cell r="C512" t="str">
            <v>WRLESS_SERV_REV_DEN</v>
          </cell>
          <cell r="D512" t="e">
            <v>#NAME?</v>
          </cell>
        </row>
        <row r="513">
          <cell r="B513" t="str">
            <v>Total wireless service revenue</v>
          </cell>
          <cell r="C513" t="str">
            <v>WRLESS_SERV_REV_TOTAL</v>
          </cell>
          <cell r="D513" t="e">
            <v>#NAME?</v>
          </cell>
        </row>
        <row r="514">
          <cell r="B514" t="str">
            <v>Wireless service revenue share in United States</v>
          </cell>
          <cell r="C514" t="str">
            <v>WRLESS_SERV_REV_MKT_SH_US</v>
          </cell>
          <cell r="D514" t="e">
            <v>#NAME?</v>
          </cell>
        </row>
        <row r="515">
          <cell r="B515" t="str">
            <v>Wireless service revenue share in Canada</v>
          </cell>
          <cell r="C515" t="str">
            <v>WRLESS_SERV_REV_MKT_SH_CAN</v>
          </cell>
          <cell r="D515" t="e">
            <v>#NAME?</v>
          </cell>
        </row>
        <row r="516">
          <cell r="B516" t="str">
            <v>Wireless service revenue share in China</v>
          </cell>
          <cell r="C516" t="str">
            <v>WRLESS_SERV_REV_MKT_SH_CHINA</v>
          </cell>
          <cell r="D516" t="e">
            <v>#NAME?</v>
          </cell>
        </row>
        <row r="517">
          <cell r="B517" t="str">
            <v>Wireless service revenue share in India</v>
          </cell>
          <cell r="C517" t="str">
            <v>WRLESS_SERV_REV_MKT_SH_INDIA</v>
          </cell>
          <cell r="D517" t="e">
            <v>#NAME?</v>
          </cell>
        </row>
        <row r="518">
          <cell r="B518" t="str">
            <v>Wireless service revenue share in South Korea</v>
          </cell>
          <cell r="C518" t="str">
            <v>WRLESS_SERV_REV_MKT_SH_SK</v>
          </cell>
        </row>
        <row r="519">
          <cell r="B519" t="str">
            <v>Wireless service revenue share in Japan</v>
          </cell>
          <cell r="C519" t="str">
            <v>WRLESS_SERV_REV_MKT_SH_JPN</v>
          </cell>
        </row>
        <row r="520">
          <cell r="B520" t="str">
            <v>Wireless service revenue share in Malaysia</v>
          </cell>
          <cell r="C520" t="str">
            <v>WRLESS_SERV_REV_MKT_SH_MALAY</v>
          </cell>
        </row>
        <row r="521">
          <cell r="B521" t="str">
            <v>Wireless service revenue share in Thailand</v>
          </cell>
          <cell r="C521" t="str">
            <v>WRLESS_SERV_REV_MKT_SH_THAI</v>
          </cell>
        </row>
        <row r="522">
          <cell r="B522" t="str">
            <v>Wireless service revenue share in Indonesia</v>
          </cell>
          <cell r="C522" t="str">
            <v>WRLESS_SERV_REV_MKT_SH_INDO</v>
          </cell>
        </row>
        <row r="523">
          <cell r="B523" t="str">
            <v>Wireless service revenue share in Singapore</v>
          </cell>
          <cell r="C523" t="str">
            <v>WRLESS_SERV_REV_MKT_SH_SNG</v>
          </cell>
        </row>
        <row r="524">
          <cell r="B524" t="str">
            <v>Wireless service revenue share in Taiwan</v>
          </cell>
          <cell r="C524" t="str">
            <v>WRLESS_SERV_REV_MKT_SH_TAIWAN</v>
          </cell>
        </row>
        <row r="525">
          <cell r="B525" t="str">
            <v>Wireless service revenue share in Hong Kong</v>
          </cell>
          <cell r="C525" t="str">
            <v>WRLESS_SERV_REV_MKT_SH_HK</v>
          </cell>
        </row>
        <row r="526">
          <cell r="B526" t="str">
            <v>Wireless service revenue share in Philippines</v>
          </cell>
          <cell r="C526" t="str">
            <v>WRLESS_SERV_REV_MKT_SH_PHIL</v>
          </cell>
        </row>
        <row r="527">
          <cell r="B527" t="str">
            <v>Wireless service revenue share in Australia</v>
          </cell>
          <cell r="C527" t="str">
            <v>WRLESS_SERV_REV_MKT_SH_AUST</v>
          </cell>
        </row>
        <row r="528">
          <cell r="B528" t="str">
            <v>Wireless service revenue share in New Zealand</v>
          </cell>
          <cell r="C528" t="str">
            <v>WRLESS_SERV_REV_MKT_SH_NZ</v>
          </cell>
        </row>
        <row r="529">
          <cell r="B529" t="str">
            <v>Wireless service revenue share in France</v>
          </cell>
          <cell r="C529" t="str">
            <v>WRLESS_SERV_REV_MKT_SH_FRA</v>
          </cell>
        </row>
        <row r="530">
          <cell r="B530" t="str">
            <v>Wireless service revenue share in Germany</v>
          </cell>
          <cell r="C530" t="str">
            <v>WRLESS_SERV_REV_MKT_SH_GER</v>
          </cell>
        </row>
        <row r="531">
          <cell r="B531" t="str">
            <v>Wireless service revenue share in Italy</v>
          </cell>
          <cell r="C531" t="str">
            <v>WRLESS_SERV_REV_MKT_SH_ITALY</v>
          </cell>
        </row>
        <row r="532">
          <cell r="B532" t="str">
            <v>Wireless service revenue share in Netherlands</v>
          </cell>
          <cell r="C532" t="str">
            <v>WRLESS_SERV_REV_MKT_SH_NETH</v>
          </cell>
        </row>
        <row r="533">
          <cell r="B533" t="str">
            <v>Wireless service revenue share in Spain</v>
          </cell>
          <cell r="C533" t="str">
            <v>WRLESS_SERV_REV_MKT_SH_SPAIN</v>
          </cell>
        </row>
        <row r="534">
          <cell r="B534" t="str">
            <v>Wireless service revenue share in United Kingdom</v>
          </cell>
          <cell r="C534" t="str">
            <v>WRLESS_SERV_REV_MKT_SH_UK</v>
          </cell>
        </row>
        <row r="535">
          <cell r="B535" t="str">
            <v>Wireless service revenue share in Russia</v>
          </cell>
          <cell r="C535" t="str">
            <v>WRLESS_SERV_REV_MKT_SH_RUS</v>
          </cell>
        </row>
        <row r="536">
          <cell r="B536" t="str">
            <v>Wireless service revenue share in Turkey</v>
          </cell>
          <cell r="C536" t="str">
            <v>WRLESS_SERV_REV_MKT_SH_TURK</v>
          </cell>
        </row>
        <row r="537">
          <cell r="B537" t="str">
            <v>Wireless service revenue share in South Africa</v>
          </cell>
          <cell r="C537" t="str">
            <v>WRLESS_SERV_REV_MKT_SH_SA</v>
          </cell>
        </row>
        <row r="538">
          <cell r="B538" t="str">
            <v>Wireless service revenue share in Nigeria</v>
          </cell>
          <cell r="C538" t="str">
            <v>WRLESS_SERV_REV_MKT_SH_NIG</v>
          </cell>
        </row>
        <row r="539">
          <cell r="B539" t="str">
            <v>Wireless service revenue share in Saudi Arabia</v>
          </cell>
          <cell r="C539" t="str">
            <v>WRLESS_SERV_REV_MKT_SH_SA_ARAB</v>
          </cell>
        </row>
        <row r="540">
          <cell r="B540" t="str">
            <v>Wireless service revenue share in Poland</v>
          </cell>
          <cell r="C540" t="str">
            <v>WRLESS_SERV_REV_MKT_SH_POL</v>
          </cell>
        </row>
        <row r="541">
          <cell r="B541" t="str">
            <v>Wireless service revenue share in Argentina</v>
          </cell>
          <cell r="C541" t="str">
            <v>WRLESS_SERV_REV_MKT_SH_ARGNT</v>
          </cell>
        </row>
        <row r="542">
          <cell r="B542" t="str">
            <v>Wireless service revenue share in Brazil</v>
          </cell>
          <cell r="C542" t="str">
            <v>WRLESS_SERV_REV_MKT_SH_BRAZIL</v>
          </cell>
        </row>
        <row r="543">
          <cell r="B543" t="str">
            <v>Wireless service revenue share in Columbia</v>
          </cell>
          <cell r="C543" t="str">
            <v>WRLESS_SERV_REV_MKT_SH_COLUMB</v>
          </cell>
        </row>
        <row r="544">
          <cell r="B544" t="str">
            <v>Wireless service revenue share in Mexico</v>
          </cell>
          <cell r="C544" t="str">
            <v>WRLESS_SERV_REV_MKT_SH_MEX</v>
          </cell>
        </row>
        <row r="545">
          <cell r="B545" t="str">
            <v>Wireless service revenue share in Chile</v>
          </cell>
          <cell r="C545" t="str">
            <v>WRLESS_SERV_REV_MKT_SH_CHILE</v>
          </cell>
        </row>
        <row r="546">
          <cell r="B546" t="str">
            <v>Wireless service revenue share in Portugal</v>
          </cell>
          <cell r="C546" t="str">
            <v>WRLESS_SERV_REV_MKT_SH_POR</v>
          </cell>
        </row>
        <row r="547">
          <cell r="B547" t="str">
            <v>Wireless service revenue share in Switzerland</v>
          </cell>
          <cell r="C547" t="str">
            <v>WRLESS_SERV_REV_MKT_SH_SWIT</v>
          </cell>
        </row>
        <row r="548">
          <cell r="B548" t="str">
            <v>Wireless service revenue share in Norway</v>
          </cell>
          <cell r="C548" t="str">
            <v>WRLESS_SERV_REV_MKT_SH_NOR</v>
          </cell>
        </row>
        <row r="549">
          <cell r="B549" t="str">
            <v>Wireless service revenue share in Sweden</v>
          </cell>
          <cell r="C549" t="str">
            <v>WRLESS_SERV_REV_MKT_SH_SWED</v>
          </cell>
        </row>
        <row r="550">
          <cell r="B550" t="str">
            <v>Wireless service revenue share in Denmark</v>
          </cell>
          <cell r="C550" t="str">
            <v>WRLESS_SERV_REV_MKT_SH_DEN</v>
          </cell>
        </row>
        <row r="551">
          <cell r="B551" t="str">
            <v>Total wireless service revenue share across footprint</v>
          </cell>
          <cell r="C551" t="str">
            <v>WRLESS_SERV_REV_MKT_SH_TOTAL</v>
          </cell>
        </row>
        <row r="552">
          <cell r="B552" t="str">
            <v>Total revenues in United States</v>
          </cell>
          <cell r="C552" t="str">
            <v>TOT_REV_US_TEL</v>
          </cell>
          <cell r="D552" t="e">
            <v>#NAME?</v>
          </cell>
        </row>
        <row r="553">
          <cell r="B553" t="str">
            <v>Total revenues in Canada</v>
          </cell>
          <cell r="C553" t="str">
            <v>TOT_REV_CAN_TEL</v>
          </cell>
          <cell r="D553" t="e">
            <v>#NAME?</v>
          </cell>
        </row>
        <row r="554">
          <cell r="B554" t="str">
            <v>Total revenues in China</v>
          </cell>
          <cell r="C554" t="str">
            <v>TOT_REV_CHINA_TEL</v>
          </cell>
          <cell r="D554" t="e">
            <v>#NAME?</v>
          </cell>
        </row>
        <row r="555">
          <cell r="B555" t="str">
            <v>Total revenues in India</v>
          </cell>
          <cell r="C555" t="str">
            <v>TOT_REV_INDIA_TEL</v>
          </cell>
          <cell r="D555" t="e">
            <v>#NAME?</v>
          </cell>
        </row>
        <row r="556">
          <cell r="B556" t="str">
            <v>Total revenues in So. Korea</v>
          </cell>
          <cell r="C556" t="str">
            <v>TOT_REV_SK_TEL</v>
          </cell>
          <cell r="D556" t="e">
            <v>#NAME?</v>
          </cell>
        </row>
        <row r="557">
          <cell r="B557" t="str">
            <v>Total revenues in Japan</v>
          </cell>
          <cell r="C557" t="str">
            <v>TOT_REV_JPN_TEL</v>
          </cell>
          <cell r="D557" t="e">
            <v>#NAME?</v>
          </cell>
        </row>
        <row r="558">
          <cell r="B558" t="str">
            <v>Total revenues in Malaysia</v>
          </cell>
          <cell r="C558" t="str">
            <v>TOT_REV_MALAY_TEL</v>
          </cell>
          <cell r="D558" t="e">
            <v>#NAME?</v>
          </cell>
        </row>
        <row r="559">
          <cell r="B559" t="str">
            <v>Total revenues in Thailand</v>
          </cell>
          <cell r="C559" t="str">
            <v>TOT_REV_THAI_TEL</v>
          </cell>
          <cell r="D559" t="e">
            <v>#NAME?</v>
          </cell>
        </row>
        <row r="560">
          <cell r="B560" t="str">
            <v>Total revenues in Indonesia</v>
          </cell>
          <cell r="C560" t="str">
            <v>TOT_REV_INDO_TEL</v>
          </cell>
          <cell r="D560" t="e">
            <v>#NAME?</v>
          </cell>
        </row>
        <row r="561">
          <cell r="B561" t="str">
            <v>Total revenues in Singapore</v>
          </cell>
          <cell r="C561" t="str">
            <v>TOT_REV_SING_TEL</v>
          </cell>
          <cell r="D561" t="e">
            <v>#NAME?</v>
          </cell>
        </row>
        <row r="562">
          <cell r="B562" t="str">
            <v>Total revenues in Taiwan</v>
          </cell>
          <cell r="C562" t="str">
            <v>TOT_REV_TAIWAN_TEL</v>
          </cell>
          <cell r="D562" t="e">
            <v>#NAME?</v>
          </cell>
        </row>
        <row r="563">
          <cell r="B563" t="str">
            <v>Total revenues in Hong Kong</v>
          </cell>
          <cell r="C563" t="str">
            <v>TOT_REV_HK_TEL</v>
          </cell>
          <cell r="D563" t="e">
            <v>#NAME?</v>
          </cell>
        </row>
        <row r="564">
          <cell r="B564" t="str">
            <v>Total revenues in Philippines</v>
          </cell>
          <cell r="C564" t="str">
            <v>TOT_REV_PHIL_TEL</v>
          </cell>
          <cell r="D564" t="e">
            <v>#NAME?</v>
          </cell>
        </row>
        <row r="565">
          <cell r="B565" t="str">
            <v>Total revenues in Australia</v>
          </cell>
          <cell r="C565" t="str">
            <v>TOT_REV_AUST_TEL</v>
          </cell>
          <cell r="D565" t="e">
            <v>#NAME?</v>
          </cell>
        </row>
        <row r="566">
          <cell r="B566" t="str">
            <v>Total revenues in New Zealand</v>
          </cell>
          <cell r="C566" t="str">
            <v>TOT_REV_NZ_TEL</v>
          </cell>
          <cell r="D566" t="e">
            <v>#NAME?</v>
          </cell>
        </row>
        <row r="567">
          <cell r="B567" t="str">
            <v>Total revenues in France</v>
          </cell>
          <cell r="C567" t="str">
            <v>TOT_REV_FRA_TEL</v>
          </cell>
          <cell r="D567" t="e">
            <v>#NAME?</v>
          </cell>
        </row>
        <row r="568">
          <cell r="B568" t="str">
            <v>Total revenues in Germany</v>
          </cell>
          <cell r="C568" t="str">
            <v>TOT_REV_GER_TEL</v>
          </cell>
          <cell r="D568" t="e">
            <v>#NAME?</v>
          </cell>
        </row>
        <row r="569">
          <cell r="B569" t="str">
            <v>Total revenues in Italy</v>
          </cell>
          <cell r="C569" t="str">
            <v>TOT_REV_ITALY_TEL</v>
          </cell>
          <cell r="D569" t="e">
            <v>#NAME?</v>
          </cell>
        </row>
        <row r="570">
          <cell r="B570" t="str">
            <v>Total revenues in Netherlands</v>
          </cell>
          <cell r="C570" t="str">
            <v>TOT_REV_NETH_TEL</v>
          </cell>
          <cell r="D570" t="e">
            <v>#NAME?</v>
          </cell>
        </row>
        <row r="571">
          <cell r="B571" t="str">
            <v>Total revenues in Spain</v>
          </cell>
          <cell r="C571" t="str">
            <v>TOT_REV_SPAIN_TEL</v>
          </cell>
          <cell r="D571" t="e">
            <v>#NAME?</v>
          </cell>
        </row>
        <row r="572">
          <cell r="B572" t="str">
            <v>Total revenues in UK</v>
          </cell>
          <cell r="C572" t="str">
            <v>TOT_REV_UK_TEL</v>
          </cell>
          <cell r="D572" t="e">
            <v>#NAME?</v>
          </cell>
        </row>
        <row r="573">
          <cell r="B573" t="str">
            <v>Total revenues in Russia</v>
          </cell>
          <cell r="C573" t="str">
            <v>TOT_REV_RUS_TEL</v>
          </cell>
          <cell r="D573" t="e">
            <v>#NAME?</v>
          </cell>
        </row>
        <row r="574">
          <cell r="B574" t="str">
            <v>Total revenues in Turkey</v>
          </cell>
          <cell r="C574" t="str">
            <v>TOT_REV_TURK_TEL</v>
          </cell>
          <cell r="D574" t="e">
            <v>#NAME?</v>
          </cell>
        </row>
        <row r="575">
          <cell r="B575" t="str">
            <v>Total revenues in So. Africa</v>
          </cell>
          <cell r="C575" t="str">
            <v>TOT_REV_SO_AFRICA_TEL</v>
          </cell>
          <cell r="D575" t="e">
            <v>#NAME?</v>
          </cell>
        </row>
        <row r="576">
          <cell r="B576" t="str">
            <v>Total revenues in Nigeria</v>
          </cell>
          <cell r="C576" t="str">
            <v>TOT_REV_NIG_TEL</v>
          </cell>
          <cell r="D576" t="e">
            <v>#NAME?</v>
          </cell>
        </row>
        <row r="577">
          <cell r="B577" t="str">
            <v>Total revenues in Saudi Arabia</v>
          </cell>
          <cell r="C577" t="str">
            <v>TOT_REV_SARABIA_TEL</v>
          </cell>
          <cell r="D577" t="e">
            <v>#NAME?</v>
          </cell>
        </row>
        <row r="578">
          <cell r="B578" t="str">
            <v>Total revenues in Poland</v>
          </cell>
          <cell r="C578" t="str">
            <v>TOT_REV_POL_TEL</v>
          </cell>
          <cell r="D578" t="e">
            <v>#NAME?</v>
          </cell>
        </row>
        <row r="579">
          <cell r="B579" t="str">
            <v>Total revenues in Argentina</v>
          </cell>
          <cell r="C579" t="str">
            <v>TOT_REV_ARGNT_TEL</v>
          </cell>
          <cell r="D579" t="e">
            <v>#NAME?</v>
          </cell>
        </row>
        <row r="580">
          <cell r="B580" t="str">
            <v>Total revenues in Brazil</v>
          </cell>
          <cell r="C580" t="str">
            <v>TOT_REV_BRAZIL_TEL</v>
          </cell>
          <cell r="D580" t="e">
            <v>#NAME?</v>
          </cell>
        </row>
        <row r="581">
          <cell r="B581" t="str">
            <v>Total revenues in Columbia</v>
          </cell>
          <cell r="C581" t="str">
            <v>TOT_REV_COLUMB_TEL</v>
          </cell>
          <cell r="D581" t="e">
            <v>#NAME?</v>
          </cell>
        </row>
        <row r="582">
          <cell r="B582" t="str">
            <v>Total revenues in Mexico</v>
          </cell>
          <cell r="C582" t="str">
            <v>TOT_REV_MEX_TEL</v>
          </cell>
          <cell r="D582" t="e">
            <v>#NAME?</v>
          </cell>
        </row>
        <row r="583">
          <cell r="B583" t="str">
            <v>Total revenues in Chile</v>
          </cell>
          <cell r="C583" t="str">
            <v>TOT_REV_CHILE_TEL</v>
          </cell>
          <cell r="D583" t="e">
            <v>#NAME?</v>
          </cell>
        </row>
        <row r="584">
          <cell r="B584" t="str">
            <v>Total revenues in Portugal</v>
          </cell>
          <cell r="C584" t="str">
            <v>TOT_REV_POR_TEL</v>
          </cell>
          <cell r="D584" t="e">
            <v>#NAME?</v>
          </cell>
        </row>
        <row r="585">
          <cell r="B585" t="str">
            <v>Total revenues in Switzerland</v>
          </cell>
          <cell r="C585" t="str">
            <v>TOT_REV_SWIT_TEL</v>
          </cell>
          <cell r="D585" t="e">
            <v>#NAME?</v>
          </cell>
        </row>
        <row r="586">
          <cell r="B586" t="str">
            <v>Total revenues in Norway</v>
          </cell>
          <cell r="C586" t="str">
            <v>TOT_REV_NOR_TEL</v>
          </cell>
          <cell r="D586" t="e">
            <v>#NAME?</v>
          </cell>
        </row>
        <row r="587">
          <cell r="B587" t="str">
            <v>Total revenues in Sweden</v>
          </cell>
          <cell r="C587" t="str">
            <v>TOT_REV_SWED_TEL</v>
          </cell>
          <cell r="D587" t="e">
            <v>#NAME?</v>
          </cell>
        </row>
        <row r="588">
          <cell r="B588" t="str">
            <v>Total revenues in Denmark</v>
          </cell>
          <cell r="C588" t="str">
            <v>TOT_REV_DEN_TEL</v>
          </cell>
          <cell r="D588" t="e">
            <v>#NAME?</v>
          </cell>
        </row>
        <row r="589">
          <cell r="A589" t="str">
            <v>Geographical Breakdown</v>
          </cell>
          <cell r="B589" t="str">
            <v>Total revenues in Switzerland</v>
          </cell>
          <cell r="C589" t="str">
            <v>TOT_REV_SWIT_TEL</v>
          </cell>
          <cell r="D589" t="e">
            <v>#NAME?</v>
          </cell>
        </row>
        <row r="590">
          <cell r="B590" t="str">
            <v>Sales - % Canada</v>
          </cell>
          <cell r="C590" t="str">
            <v>SALES_CANADA</v>
          </cell>
          <cell r="D590" t="e">
            <v>#NAME?</v>
          </cell>
        </row>
        <row r="591">
          <cell r="B591" t="str">
            <v>Sales - % United States</v>
          </cell>
          <cell r="C591" t="str">
            <v>SALES_US</v>
          </cell>
          <cell r="D591" t="e">
            <v>#NAME?</v>
          </cell>
        </row>
        <row r="592">
          <cell r="B592" t="str">
            <v>Sales - % Other North Americas</v>
          </cell>
          <cell r="C592" t="str">
            <v>SALES_OTH_NO_AMER</v>
          </cell>
          <cell r="D592" t="e">
            <v>#NAME?</v>
          </cell>
        </row>
        <row r="593">
          <cell r="A593" t="str">
            <v>Geographical Breakdown</v>
          </cell>
          <cell r="B593" t="str">
            <v>Sales - % Argentina</v>
          </cell>
          <cell r="C593" t="str">
            <v>SALES_ARGENTINA</v>
          </cell>
        </row>
        <row r="594">
          <cell r="B594" t="str">
            <v>Sales - % Brazil</v>
          </cell>
          <cell r="C594" t="str">
            <v>SALES_BRAZIL</v>
          </cell>
        </row>
        <row r="595">
          <cell r="B595" t="str">
            <v>Sales - % Chile</v>
          </cell>
          <cell r="C595" t="str">
            <v>SALES_CHILE</v>
          </cell>
        </row>
        <row r="596">
          <cell r="B596" t="str">
            <v>Sales - % Colombia</v>
          </cell>
          <cell r="C596" t="str">
            <v>SALES_COLOMBIA</v>
          </cell>
        </row>
        <row r="597">
          <cell r="B597" t="str">
            <v>Sales - % Mexico</v>
          </cell>
          <cell r="C597" t="str">
            <v>SALES_MEXICO</v>
          </cell>
        </row>
        <row r="598">
          <cell r="B598" t="str">
            <v>Sales - % Venezuela</v>
          </cell>
          <cell r="C598" t="str">
            <v>SALES_VENEZUELA</v>
          </cell>
        </row>
        <row r="599">
          <cell r="B599" t="str">
            <v>Sales - % Other Latin Americas</v>
          </cell>
          <cell r="C599" t="str">
            <v>SALES_OTH_LATAM</v>
          </cell>
        </row>
        <row r="600">
          <cell r="B600" t="str">
            <v>Sales - % Austria</v>
          </cell>
          <cell r="C600" t="str">
            <v>SALES_AUSTRIA</v>
          </cell>
        </row>
        <row r="601">
          <cell r="B601" t="str">
            <v>Sales - % Belgium</v>
          </cell>
          <cell r="C601" t="str">
            <v>SALES_BEL</v>
          </cell>
        </row>
        <row r="602">
          <cell r="B602" t="str">
            <v>Sales - % France</v>
          </cell>
          <cell r="C602" t="str">
            <v>SALES_FRA</v>
          </cell>
        </row>
        <row r="603">
          <cell r="B603" t="str">
            <v>Sales - % Germany</v>
          </cell>
          <cell r="C603" t="str">
            <v>SALES_GER</v>
          </cell>
        </row>
        <row r="604">
          <cell r="B604" t="str">
            <v>Sales - % Greece</v>
          </cell>
          <cell r="C604" t="str">
            <v>SALES_GRE</v>
          </cell>
        </row>
        <row r="605">
          <cell r="B605" t="str">
            <v>Sales - % Ireland</v>
          </cell>
          <cell r="C605" t="str">
            <v>SALES_IRE</v>
          </cell>
        </row>
        <row r="606">
          <cell r="B606" t="str">
            <v>Sales - % Italy</v>
          </cell>
          <cell r="C606" t="str">
            <v>SALES_ITA</v>
          </cell>
        </row>
        <row r="607">
          <cell r="B607" t="str">
            <v>Sales - % Netherlands</v>
          </cell>
          <cell r="C607" t="str">
            <v>SALES_NETH</v>
          </cell>
        </row>
        <row r="608">
          <cell r="B608" t="str">
            <v>Sales - % Norway</v>
          </cell>
          <cell r="C608" t="str">
            <v>SALES_NOR</v>
          </cell>
        </row>
        <row r="609">
          <cell r="B609" t="str">
            <v>Sales - % Portugal</v>
          </cell>
          <cell r="C609" t="str">
            <v>SALES_POR</v>
          </cell>
        </row>
        <row r="610">
          <cell r="B610" t="str">
            <v>Sales - % Spain</v>
          </cell>
          <cell r="C610" t="str">
            <v>SALES_SPA</v>
          </cell>
        </row>
        <row r="611">
          <cell r="B611" t="str">
            <v>Sales - % Sweden</v>
          </cell>
          <cell r="C611" t="str">
            <v>SALES_SWE</v>
          </cell>
        </row>
        <row r="612">
          <cell r="B612" t="str">
            <v>Sales - % Switzerland</v>
          </cell>
          <cell r="C612" t="str">
            <v>SALES_SWIT</v>
          </cell>
        </row>
        <row r="613">
          <cell r="B613" t="str">
            <v>Sales - % UK</v>
          </cell>
          <cell r="C613" t="str">
            <v>SALES_UK</v>
          </cell>
        </row>
        <row r="614">
          <cell r="B614" t="str">
            <v>Sales - % Other Western Europe</v>
          </cell>
          <cell r="C614" t="str">
            <v>SALES_OTH_WEST_EURO</v>
          </cell>
        </row>
        <row r="615">
          <cell r="B615" t="str">
            <v>Sales - % Poland</v>
          </cell>
          <cell r="C615" t="str">
            <v>SALES_POLAND</v>
          </cell>
        </row>
        <row r="616">
          <cell r="B616" t="str">
            <v>Sales - % Russia</v>
          </cell>
          <cell r="C616" t="str">
            <v>SALES_RUSSIA</v>
          </cell>
        </row>
        <row r="617">
          <cell r="B617" t="str">
            <v>Sales - % Turkey</v>
          </cell>
          <cell r="C617" t="str">
            <v>SALES_TURKEY</v>
          </cell>
        </row>
        <row r="618">
          <cell r="B618" t="str">
            <v>Sales - % Other CEE</v>
          </cell>
          <cell r="C618" t="str">
            <v>SALES_OTH_CEE</v>
          </cell>
        </row>
        <row r="619">
          <cell r="B619" t="str">
            <v>Sales - % Saudi Arabia</v>
          </cell>
          <cell r="C619" t="str">
            <v>SALES_SAUDI_ARABIA</v>
          </cell>
        </row>
        <row r="620">
          <cell r="B620" t="str">
            <v>Sales - % United Arab Emirates</v>
          </cell>
          <cell r="C620" t="str">
            <v>SALES_UAE</v>
          </cell>
        </row>
        <row r="621">
          <cell r="B621" t="str">
            <v>Sales - % Other Middle East</v>
          </cell>
          <cell r="C621" t="str">
            <v>SALES_OTH_ME</v>
          </cell>
        </row>
        <row r="622">
          <cell r="A622" t="str">
            <v>Commodities Exposure - Expense</v>
          </cell>
          <cell r="B622" t="str">
            <v>Sales - % Other CEE</v>
          </cell>
          <cell r="C622" t="str">
            <v>SALES_OTH_CEE</v>
          </cell>
        </row>
        <row r="623">
          <cell r="B623" t="str">
            <v>Sales - % South Africa</v>
          </cell>
          <cell r="C623" t="str">
            <v>SALES_SO_AFRICA</v>
          </cell>
        </row>
        <row r="624">
          <cell r="B624" t="str">
            <v>Sales - % Other Africa</v>
          </cell>
          <cell r="C624" t="str">
            <v>SALES_OTH_AFRICA</v>
          </cell>
        </row>
        <row r="625">
          <cell r="B625" t="str">
            <v>Sales - % Hong Kong</v>
          </cell>
          <cell r="C625" t="str">
            <v>SALES_HONG_KONG</v>
          </cell>
        </row>
        <row r="626">
          <cell r="B626" t="str">
            <v>Sales - % Japan</v>
          </cell>
          <cell r="C626" t="str">
            <v>SALES_JAPAN</v>
          </cell>
        </row>
        <row r="627">
          <cell r="A627" t="str">
            <v>FX Exposure - Sales</v>
          </cell>
          <cell r="B627" t="str">
            <v>Sales - % South Africa</v>
          </cell>
          <cell r="C627" t="str">
            <v>SALES_SO_AFRICA</v>
          </cell>
        </row>
        <row r="628">
          <cell r="B628" t="str">
            <v>Sales - % South Korea</v>
          </cell>
          <cell r="C628" t="str">
            <v>SALES_SK</v>
          </cell>
        </row>
        <row r="629">
          <cell r="B629" t="str">
            <v>Sales - % Taiwan</v>
          </cell>
          <cell r="C629" t="str">
            <v>SALES_TAIWAN</v>
          </cell>
        </row>
        <row r="630">
          <cell r="B630" t="str">
            <v>Sales - % Other Developed Asia</v>
          </cell>
          <cell r="C630" t="str">
            <v>SALES_OTH_DEV_ASIA</v>
          </cell>
        </row>
        <row r="631">
          <cell r="B631" t="str">
            <v>Sales - % China</v>
          </cell>
          <cell r="C631" t="str">
            <v>SALES_CHINA</v>
          </cell>
        </row>
        <row r="632">
          <cell r="B632" t="str">
            <v>Sales - % India</v>
          </cell>
          <cell r="C632" t="str">
            <v>SALES_INDIA</v>
          </cell>
        </row>
        <row r="633">
          <cell r="B633" t="str">
            <v>Sales - % Indonesia</v>
          </cell>
          <cell r="C633" t="str">
            <v>SALES_INDONESIA</v>
          </cell>
        </row>
        <row r="634">
          <cell r="B634" t="str">
            <v>Sales - % Thailand</v>
          </cell>
          <cell r="C634" t="str">
            <v>SALES_THAILAND</v>
          </cell>
        </row>
        <row r="635">
          <cell r="B635" t="str">
            <v>Sales - % Other Emerging Asia</v>
          </cell>
          <cell r="C635" t="str">
            <v>SALES_OTH_EMERG_ASIA</v>
          </cell>
        </row>
        <row r="636">
          <cell r="B636" t="str">
            <v>Sales - % Australia</v>
          </cell>
          <cell r="C636" t="str">
            <v>SALES_AUSTRA</v>
          </cell>
        </row>
        <row r="637">
          <cell r="B637" t="str">
            <v>Sales - % New Zealand</v>
          </cell>
          <cell r="C637" t="str">
            <v>SALES_NZ</v>
          </cell>
        </row>
        <row r="638">
          <cell r="B638" t="str">
            <v>Sales - % Others</v>
          </cell>
          <cell r="C638" t="str">
            <v>SALES_OTHER</v>
          </cell>
        </row>
        <row r="639">
          <cell r="B639" t="str">
            <v>Sales -% Consumer (C)</v>
          </cell>
          <cell r="C639" t="str">
            <v>SALES_CONS</v>
          </cell>
        </row>
        <row r="640">
          <cell r="B640" t="str">
            <v>Sales -% Industry (I)</v>
          </cell>
          <cell r="C640" t="str">
            <v>SALES_IND</v>
          </cell>
        </row>
        <row r="641">
          <cell r="B641" t="str">
            <v>Sales -% Government (G)</v>
          </cell>
          <cell r="C641" t="str">
            <v>SALES_GOV</v>
          </cell>
        </row>
        <row r="642">
          <cell r="B642" t="str">
            <v>Sales - % Industry Sub-Segment: Financial Services</v>
          </cell>
          <cell r="C642" t="str">
            <v>SALES_FINAN</v>
          </cell>
        </row>
        <row r="643">
          <cell r="A643" t="str">
            <v>Analyst Defined Items</v>
          </cell>
          <cell r="B643" t="str">
            <v>% of CoGS from U.S. (GS estimate)</v>
          </cell>
          <cell r="C643" t="str">
            <v>COGS_PCT_US</v>
          </cell>
        </row>
        <row r="644">
          <cell r="B644" t="str">
            <v>Sales (%) SMB</v>
          </cell>
          <cell r="C644" t="str">
            <v>SALES_SMB</v>
          </cell>
        </row>
        <row r="645">
          <cell r="B645" t="str">
            <v>% of total cash balance held overseas (outside the US)</v>
          </cell>
          <cell r="C645" t="str">
            <v>CASH_PCT_OS_US</v>
          </cell>
        </row>
        <row r="646">
          <cell r="B646" t="str">
            <v>Sales - % from Captive Financing Business</v>
          </cell>
          <cell r="C646" t="str">
            <v>REV_FIN_SEGMENT</v>
          </cell>
        </row>
        <row r="647">
          <cell r="B647" t="str">
            <v>Operating Earnings - % from Captive Financing Business</v>
          </cell>
          <cell r="C647" t="str">
            <v>EBIT_FIN_SEGMENT</v>
          </cell>
        </row>
        <row r="648">
          <cell r="A648" t="str">
            <v>Commodities Exposure - Expense</v>
          </cell>
          <cell r="B648" t="str">
            <v>Sales -% Industry (I)</v>
          </cell>
          <cell r="C648" t="str">
            <v>SALES_IND</v>
          </cell>
        </row>
        <row r="649">
          <cell r="B649" t="str">
            <v>Expense - % Oil/Petrol/Fuel</v>
          </cell>
          <cell r="C649" t="str">
            <v>EXP_OIL_PETRO_FUEL</v>
          </cell>
          <cell r="D649" t="e">
            <v>#NAME?</v>
          </cell>
        </row>
        <row r="650">
          <cell r="B650" t="str">
            <v>Expense - % Oil derivatives/NGLs/plastics</v>
          </cell>
          <cell r="C650" t="str">
            <v>EXP_OIL_DERIV_NGLS_PLASTICS</v>
          </cell>
          <cell r="D650" t="e">
            <v>#NAME?</v>
          </cell>
        </row>
        <row r="651">
          <cell r="B651" t="str">
            <v>Expense - % Copper</v>
          </cell>
          <cell r="C651" t="str">
            <v>EXP_COPPER</v>
          </cell>
          <cell r="D651" t="e">
            <v>#NAME?</v>
          </cell>
        </row>
        <row r="652">
          <cell r="B652" t="str">
            <v>Expense - % Steel</v>
          </cell>
          <cell r="C652" t="str">
            <v>EXP_STEEL</v>
          </cell>
          <cell r="D652" t="e">
            <v>#NAME?</v>
          </cell>
        </row>
        <row r="653">
          <cell r="B653" t="str">
            <v>Expense - % Other commodity</v>
          </cell>
          <cell r="C653" t="str">
            <v>EXP_OTH_COMMODITY</v>
          </cell>
        </row>
        <row r="654">
          <cell r="A654" t="str">
            <v>Security: CenturyLink Inc.</v>
          </cell>
          <cell r="B654" t="str">
            <v>Sales - % from Captive Financing Business</v>
          </cell>
          <cell r="C654" t="str">
            <v>REV_FIN_SEGMENT</v>
          </cell>
        </row>
        <row r="655">
          <cell r="A655" t="str">
            <v>FX Exposure - Sales</v>
          </cell>
          <cell r="B655" t="str">
            <v>Operating Earnings - % from Captive Financing Business</v>
          </cell>
          <cell r="C655" t="str">
            <v>EBIT_FIN_SEGMENT</v>
          </cell>
        </row>
        <row r="656">
          <cell r="A656" t="str">
            <v>Commodities Exposure - Expense</v>
          </cell>
          <cell r="B656" t="str">
            <v>Sales - % FX: British Pounds/Pence</v>
          </cell>
          <cell r="C656" t="str">
            <v>SALES_FX_GPB</v>
          </cell>
          <cell r="E656" t="str">
            <v>CTL</v>
          </cell>
        </row>
        <row r="657">
          <cell r="B657" t="str">
            <v>Sales - % FX: Euro</v>
          </cell>
          <cell r="C657" t="str">
            <v>SALES_FX_EUR</v>
          </cell>
          <cell r="E657" t="str">
            <v>CenturyLink Inc.</v>
          </cell>
        </row>
        <row r="658">
          <cell r="B658" t="str">
            <v>Sales - % FX: New Russian Ruble</v>
          </cell>
          <cell r="C658" t="str">
            <v>SALES_FX_RUB</v>
          </cell>
          <cell r="E658" t="str">
            <v>Q</v>
          </cell>
        </row>
        <row r="659">
          <cell r="B659" t="str">
            <v>Sales - % FX: U.S. Dollar</v>
          </cell>
          <cell r="C659" t="str">
            <v>SALES_FX_USD</v>
          </cell>
          <cell r="E659" t="str">
            <v>USD</v>
          </cell>
        </row>
        <row r="660">
          <cell r="B660" t="str">
            <v>Sales - % FX: Brazilian Real</v>
          </cell>
          <cell r="C660" t="str">
            <v>SALES_FX_BRL</v>
          </cell>
          <cell r="E660" t="str">
            <v>USD</v>
          </cell>
        </row>
        <row r="661">
          <cell r="B661" t="str">
            <v>Sales - % FX: Japanese Yen</v>
          </cell>
          <cell r="C661" t="str">
            <v>SALES_FX_YEN</v>
          </cell>
          <cell r="E661" t="str">
            <v>USD</v>
          </cell>
        </row>
        <row r="662">
          <cell r="A662" t="str">
            <v>General Information</v>
          </cell>
          <cell r="B662" t="str">
            <v>Expense - % Other (Non-Commodity) cost</v>
          </cell>
          <cell r="C662" t="str">
            <v>EXP_OTH_COST</v>
          </cell>
        </row>
        <row r="663">
          <cell r="A663" t="str">
            <v>FX Exposure - Sales</v>
          </cell>
          <cell r="B663" t="str">
            <v>Sales - % FX: Indian Rupee</v>
          </cell>
          <cell r="C663" t="str">
            <v>SALES_FX_INR</v>
          </cell>
        </row>
        <row r="664">
          <cell r="B664" t="str">
            <v>Sales - % FX: Canadian Dollar</v>
          </cell>
          <cell r="C664" t="str">
            <v>SALES_FX_CAD</v>
          </cell>
        </row>
        <row r="665">
          <cell r="B665" t="str">
            <v>Sales - % FX: Mexican Peso</v>
          </cell>
          <cell r="C665" t="str">
            <v>SALES_FX_MXN</v>
          </cell>
        </row>
        <row r="666">
          <cell r="B666" t="str">
            <v>Sales - % FX: Colombian Peso</v>
          </cell>
          <cell r="C666" t="str">
            <v>SALES_FX_COP</v>
          </cell>
          <cell r="D666" t="e">
            <v>#NAME?</v>
          </cell>
        </row>
        <row r="667">
          <cell r="B667" t="str">
            <v>Sales - % FX: Argentine Peso</v>
          </cell>
          <cell r="C667" t="str">
            <v>SALES_FX_ARS</v>
          </cell>
        </row>
        <row r="668">
          <cell r="B668" t="str">
            <v>Sales - % FX: Chilean Peso</v>
          </cell>
          <cell r="C668" t="str">
            <v>SALES_FX_CLP</v>
          </cell>
        </row>
        <row r="669">
          <cell r="B669" t="str">
            <v>Sales - % FX: Venezuelan bolivar</v>
          </cell>
          <cell r="C669" t="str">
            <v>SALES_FX_VEF</v>
          </cell>
        </row>
        <row r="670">
          <cell r="B670" t="str">
            <v>Sales - % FX: Other Currency</v>
          </cell>
          <cell r="C670" t="str">
            <v>SALES_FX_OTH</v>
          </cell>
        </row>
        <row r="671">
          <cell r="A671" t="str">
            <v>Items to be removed</v>
          </cell>
          <cell r="B671" t="str">
            <v>Sales - % FX: Indian Rupee</v>
          </cell>
          <cell r="C671" t="str">
            <v>SALES_FX_INR</v>
          </cell>
        </row>
        <row r="672">
          <cell r="A672" t="str">
            <v>Publishing Items</v>
          </cell>
          <cell r="B672" t="str">
            <v>Sales - % FX: Canadian Dollar</v>
          </cell>
          <cell r="C672" t="str">
            <v>SALES_FX_CAD</v>
          </cell>
        </row>
        <row r="673">
          <cell r="B673" t="str">
            <v>Sales - % Other Americas</v>
          </cell>
          <cell r="C673" t="str">
            <v>SALES_OTH_AM</v>
          </cell>
          <cell r="D673" t="e">
            <v>#NAME?</v>
          </cell>
        </row>
        <row r="674">
          <cell r="B674" t="str">
            <v>Sales - Total % EMEA</v>
          </cell>
          <cell r="C674" t="str">
            <v>SALES_TOT_EMEA</v>
          </cell>
          <cell r="D674" t="e">
            <v>#NAME?</v>
          </cell>
        </row>
        <row r="675">
          <cell r="B675" t="str">
            <v>Sales - % Western Europe-Ex UK</v>
          </cell>
          <cell r="C675" t="str">
            <v>SALES_EU_EX_UK</v>
          </cell>
          <cell r="D675" t="e">
            <v>#NAME?</v>
          </cell>
        </row>
        <row r="676">
          <cell r="B676" t="str">
            <v>Sales - % Central &amp; Eastern Europe</v>
          </cell>
          <cell r="C676" t="str">
            <v>SALES_CEE</v>
          </cell>
          <cell r="D676" t="e">
            <v>#NAME?</v>
          </cell>
        </row>
        <row r="677">
          <cell r="B677" t="str">
            <v>Sales - % Middle East</v>
          </cell>
          <cell r="C677" t="str">
            <v>SALES_ME</v>
          </cell>
          <cell r="D677" t="e">
            <v>#NAME?</v>
          </cell>
        </row>
        <row r="678">
          <cell r="B678" t="str">
            <v>Sales - % Total Africa</v>
          </cell>
          <cell r="C678" t="str">
            <v>SALES_TOT_AFRICA</v>
          </cell>
          <cell r="D678" t="e">
            <v>#NAME?</v>
          </cell>
        </row>
        <row r="679">
          <cell r="A679" t="str">
            <v>Items to be removed</v>
          </cell>
          <cell r="B679" t="str">
            <v>Sales - % Other EMEA</v>
          </cell>
          <cell r="C679" t="str">
            <v>SALES_OTH_EMEA</v>
          </cell>
          <cell r="D679" t="e">
            <v>#NAME?</v>
          </cell>
        </row>
        <row r="680">
          <cell r="B680" t="str">
            <v>Sales - Total % Asia (incl Australia &amp; New Zealand)</v>
          </cell>
          <cell r="C680" t="str">
            <v>SALES_TOT_ASIA</v>
          </cell>
          <cell r="D680" t="e">
            <v>#NAME?</v>
          </cell>
        </row>
        <row r="681">
          <cell r="B681" t="str">
            <v>Sales - % Other Asia</v>
          </cell>
          <cell r="C681" t="str">
            <v>SALES_OTH_AEJ</v>
          </cell>
          <cell r="D681" t="e">
            <v>#NAME?</v>
          </cell>
        </row>
        <row r="682">
          <cell r="B682" t="str">
            <v>Sales - Total % EMEA</v>
          </cell>
          <cell r="C682" t="str">
            <v>SALES_TOT_EMEA</v>
          </cell>
          <cell r="D682" t="e">
            <v>#NAME?</v>
          </cell>
        </row>
        <row r="683">
          <cell r="B683" t="str">
            <v>Sales - % Western Europe-Ex UK</v>
          </cell>
          <cell r="C683" t="str">
            <v>SALES_EU_EX_UK</v>
          </cell>
          <cell r="D683" t="e">
            <v>#NAME?</v>
          </cell>
        </row>
        <row r="684">
          <cell r="B684" t="str">
            <v>Sales - % Central &amp; Eastern Europe</v>
          </cell>
          <cell r="C684" t="str">
            <v>SALES_CEE</v>
          </cell>
          <cell r="D684" t="e">
            <v>#NAME?</v>
          </cell>
        </row>
        <row r="685">
          <cell r="B685" t="str">
            <v>Sales - % Middle East</v>
          </cell>
          <cell r="C685" t="str">
            <v>SALES_ME</v>
          </cell>
          <cell r="D685" t="e">
            <v>#NAME?</v>
          </cell>
        </row>
        <row r="686">
          <cell r="B686" t="str">
            <v>Sales - % Total Africa</v>
          </cell>
          <cell r="C686" t="str">
            <v>SALES_TOT_AFRICA</v>
          </cell>
          <cell r="D686" t="e">
            <v>#NAME?</v>
          </cell>
        </row>
        <row r="687">
          <cell r="A687" t="str">
            <v>Income Statement</v>
          </cell>
          <cell r="B687" t="str">
            <v>Sales - % Other EMEA</v>
          </cell>
          <cell r="C687" t="str">
            <v>SALES_OTH_EMEA</v>
          </cell>
        </row>
        <row r="688">
          <cell r="B688" t="str">
            <v>Sales - Total % Asia (incl Australia &amp; New Zealand)</v>
          </cell>
          <cell r="C688" t="str">
            <v>SALES_TOT_ASIA</v>
          </cell>
          <cell r="D688" t="e">
            <v>#NAME?</v>
          </cell>
        </row>
        <row r="689">
          <cell r="B689" t="str">
            <v>Sales - % Other Asia</v>
          </cell>
          <cell r="C689" t="str">
            <v>SALES_OTH_AEJ</v>
          </cell>
          <cell r="D689" t="e">
            <v>#NAME?</v>
          </cell>
        </row>
        <row r="690">
          <cell r="B690" t="str">
            <v>Net income (pre-preferred dividends)</v>
          </cell>
          <cell r="C690" t="str">
            <v>NI_PRE_PREF</v>
          </cell>
          <cell r="D690" t="e">
            <v>#NAME?</v>
          </cell>
        </row>
        <row r="691">
          <cell r="B691" t="str">
            <v>Preferred dividends</v>
          </cell>
          <cell r="C691" t="str">
            <v>PREF_DIV</v>
          </cell>
          <cell r="D691" t="e">
            <v>#NAME?</v>
          </cell>
        </row>
        <row r="692">
          <cell r="B692" t="str">
            <v>Net income (pre-exceptionals)</v>
          </cell>
          <cell r="C692" t="str">
            <v>NET_EARNING</v>
          </cell>
          <cell r="D692" t="e">
            <v>#NAME?</v>
          </cell>
        </row>
        <row r="693">
          <cell r="A693" t="str">
            <v>Security: CenturyLink Inc.</v>
          </cell>
          <cell r="B693" t="str">
            <v>Post-tax exceptionals</v>
          </cell>
          <cell r="C693" t="str">
            <v>TAX_EXC</v>
          </cell>
          <cell r="D693" t="e">
            <v>#NAME?</v>
          </cell>
        </row>
        <row r="694">
          <cell r="A694" t="str">
            <v>Reference Data</v>
          </cell>
          <cell r="B694" t="str">
            <v>Net income (post-exceptionals)</v>
          </cell>
          <cell r="C694" t="str">
            <v>NET_INC</v>
          </cell>
          <cell r="D694" t="e">
            <v>#NAME?</v>
          </cell>
        </row>
        <row r="695">
          <cell r="B695" t="str">
            <v>Ticker</v>
          </cell>
          <cell r="C695" t="str">
            <v>Ticker</v>
          </cell>
          <cell r="D695" t="e">
            <v>#NAME?</v>
          </cell>
          <cell r="E695" t="str">
            <v>CTL</v>
          </cell>
        </row>
        <row r="696">
          <cell r="B696" t="str">
            <v>Security Name</v>
          </cell>
          <cell r="C696" t="str">
            <v>Security Name</v>
          </cell>
          <cell r="D696" t="e">
            <v>#NAME?</v>
          </cell>
          <cell r="E696" t="str">
            <v>CenturyLink Inc.</v>
          </cell>
        </row>
        <row r="697">
          <cell r="B697" t="str">
            <v>Interim Type</v>
          </cell>
          <cell r="C697" t="str">
            <v>Interim Type</v>
          </cell>
          <cell r="D697" t="e">
            <v>#NAME?</v>
          </cell>
          <cell r="E697" t="str">
            <v>Q</v>
          </cell>
        </row>
        <row r="698">
          <cell r="B698" t="str">
            <v>Publishing Currency</v>
          </cell>
          <cell r="C698" t="str">
            <v>PUB_CURRENCY_ISO</v>
          </cell>
          <cell r="D698" t="e">
            <v>#NAME?</v>
          </cell>
          <cell r="E698" t="str">
            <v>USD</v>
          </cell>
        </row>
        <row r="699">
          <cell r="B699" t="str">
            <v>Pricing Currency</v>
          </cell>
          <cell r="C699" t="str">
            <v>PRICE_CURRENCY_ISO</v>
          </cell>
          <cell r="D699" t="e">
            <v>#NAME?</v>
          </cell>
          <cell r="E699" t="str">
            <v>USD</v>
          </cell>
        </row>
        <row r="700">
          <cell r="B700" t="str">
            <v>Reporting Currency</v>
          </cell>
          <cell r="C700" t="str">
            <v>CURRENCY_ISO</v>
          </cell>
          <cell r="D700" t="e">
            <v>#NAME?</v>
          </cell>
          <cell r="E700" t="str">
            <v>USD</v>
          </cell>
        </row>
        <row r="701">
          <cell r="A701" t="str">
            <v>General Information</v>
          </cell>
          <cell r="B701" t="str">
            <v>Weighted average shares outstanding, basic</v>
          </cell>
          <cell r="C701" t="str">
            <v>SH</v>
          </cell>
        </row>
        <row r="702">
          <cell r="A702" t="str">
            <v>Reference Data</v>
          </cell>
          <cell r="B702" t="str">
            <v>Americas Investment List</v>
          </cell>
          <cell r="C702" t="str">
            <v>AMER_LIST</v>
          </cell>
        </row>
        <row r="703">
          <cell r="B703" t="str">
            <v>Americas Conviction List</v>
          </cell>
          <cell r="C703" t="str">
            <v>AMER_CONVICTION</v>
          </cell>
          <cell r="E703" t="str">
            <v>CTL</v>
          </cell>
        </row>
        <row r="704">
          <cell r="A704" t="str">
            <v>Additional Income Statement Items</v>
          </cell>
          <cell r="B704" t="str">
            <v>Security Name</v>
          </cell>
          <cell r="C704" t="str">
            <v>Security Name</v>
          </cell>
          <cell r="E704" t="str">
            <v>CenturyLink Inc.</v>
          </cell>
        </row>
        <row r="705">
          <cell r="B705" t="str">
            <v>Target price</v>
          </cell>
          <cell r="C705" t="str">
            <v>TARGET_PRICE</v>
          </cell>
          <cell r="D705" t="e">
            <v>#NAME?</v>
          </cell>
          <cell r="E705" t="str">
            <v>Q</v>
          </cell>
        </row>
        <row r="706">
          <cell r="A706" t="str">
            <v>ESO</v>
          </cell>
          <cell r="B706" t="str">
            <v>Publishing Currency</v>
          </cell>
          <cell r="C706" t="str">
            <v>PUB_CURRENCY_ISO</v>
          </cell>
          <cell r="E706" t="str">
            <v>USD</v>
          </cell>
        </row>
        <row r="707">
          <cell r="B707" t="str">
            <v>Current shares outstanding (mn)</v>
          </cell>
          <cell r="C707" t="str">
            <v>NUM_SH</v>
          </cell>
          <cell r="D707" t="e">
            <v>#NAME?</v>
          </cell>
          <cell r="E707" t="str">
            <v>USD</v>
          </cell>
        </row>
        <row r="708">
          <cell r="B708" t="str">
            <v>Free float</v>
          </cell>
          <cell r="C708" t="str">
            <v>FREE_FLOAT</v>
          </cell>
          <cell r="D708" t="e">
            <v>#NAME?</v>
          </cell>
          <cell r="E708" t="str">
            <v>USD</v>
          </cell>
        </row>
        <row r="709">
          <cell r="A709" t="str">
            <v>General Information</v>
          </cell>
          <cell r="B709" t="str">
            <v>EPS (excl. ESO expense, basic)</v>
          </cell>
          <cell r="C709" t="str">
            <v>ACT1</v>
          </cell>
          <cell r="D709" t="e">
            <v>#NAME?</v>
          </cell>
        </row>
        <row r="710">
          <cell r="B710" t="str">
            <v>Americas Investment List</v>
          </cell>
          <cell r="C710" t="str">
            <v>ACT2</v>
          </cell>
          <cell r="D710" t="e">
            <v>#NAME?</v>
          </cell>
        </row>
        <row r="711">
          <cell r="A711" t="str">
            <v>Publishing Items</v>
          </cell>
          <cell r="B711" t="str">
            <v>Americas Conviction List</v>
          </cell>
          <cell r="C711" t="str">
            <v>AMER_CONVICTION</v>
          </cell>
        </row>
        <row r="712">
          <cell r="A712" t="str">
            <v>Balance Sheet</v>
          </cell>
          <cell r="B712" t="str">
            <v>Legal rating</v>
          </cell>
          <cell r="C712" t="str">
            <v>LEGAL_RATING</v>
          </cell>
          <cell r="D712" t="e">
            <v>#NAME?</v>
          </cell>
        </row>
        <row r="713">
          <cell r="B713" t="str">
            <v>DPS, dividend per share (Pub)</v>
          </cell>
          <cell r="C713" t="str">
            <v>DPS_PUB</v>
          </cell>
          <cell r="D713" t="e">
            <v>#NAME?</v>
          </cell>
        </row>
        <row r="714">
          <cell r="A714" t="str">
            <v>Additional Balance Sheet Items</v>
          </cell>
          <cell r="B714" t="str">
            <v>Target price period</v>
          </cell>
          <cell r="C714" t="str">
            <v>TP_PERIOD</v>
          </cell>
          <cell r="D714" t="e">
            <v>#NAME?</v>
          </cell>
        </row>
        <row r="715">
          <cell r="B715" t="str">
            <v>EBITDA (Pub)</v>
          </cell>
          <cell r="C715" t="str">
            <v>EBITDA_PUB</v>
          </cell>
          <cell r="D715" t="e">
            <v>#NAME?</v>
          </cell>
        </row>
        <row r="716">
          <cell r="B716" t="str">
            <v>EPS (Pub)</v>
          </cell>
          <cell r="C716" t="str">
            <v>EPS_PUB</v>
          </cell>
          <cell r="D716" t="e">
            <v>#NAME?</v>
          </cell>
        </row>
        <row r="717">
          <cell r="B717" t="str">
            <v>Suspended repurchase authorization</v>
          </cell>
          <cell r="C717" t="str">
            <v>ACT1</v>
          </cell>
          <cell r="D717" t="e">
            <v>#NAME?</v>
          </cell>
        </row>
        <row r="718">
          <cell r="B718" t="str">
            <v>EPS (excl. ESO) (Pub)</v>
          </cell>
          <cell r="C718" t="str">
            <v>ACT2</v>
          </cell>
          <cell r="D718" t="e">
            <v>#NAME?</v>
          </cell>
        </row>
        <row r="719">
          <cell r="A719" t="str">
            <v>Publishing Items</v>
          </cell>
          <cell r="B719" t="str">
            <v>EV adjustment (Pub)</v>
          </cell>
          <cell r="C719" t="str">
            <v>EV_ADJ_PUB</v>
          </cell>
          <cell r="D719" t="e">
            <v>#NAME?</v>
          </cell>
        </row>
        <row r="720">
          <cell r="B720" t="str">
            <v>Net debt (Pub)</v>
          </cell>
          <cell r="C720" t="str">
            <v>NET_DEBT_PUB</v>
          </cell>
          <cell r="D720" t="e">
            <v>#NAME?</v>
          </cell>
        </row>
        <row r="721">
          <cell r="A721" t="str">
            <v>Other Items</v>
          </cell>
          <cell r="B721" t="str">
            <v>DPS, dividend per share (Pub)</v>
          </cell>
          <cell r="C721" t="str">
            <v>DPS_PUB</v>
          </cell>
          <cell r="D721" t="e">
            <v>#NAME?</v>
          </cell>
        </row>
        <row r="722">
          <cell r="B722" t="str">
            <v>EBIT, operating profit (Pub)</v>
          </cell>
          <cell r="C722" t="str">
            <v>EBIT_PUB</v>
          </cell>
          <cell r="D722" t="e">
            <v>#NAME?</v>
          </cell>
        </row>
        <row r="723">
          <cell r="B723" t="str">
            <v>Pre-tax profit (Pub)</v>
          </cell>
          <cell r="C723" t="str">
            <v>PTP_PUB</v>
          </cell>
          <cell r="D723" t="e">
            <v>#NAME?</v>
          </cell>
        </row>
        <row r="724">
          <cell r="B724" t="str">
            <v>Sales, revenue (Pub)</v>
          </cell>
          <cell r="C724" t="str">
            <v>REVS_PUB</v>
          </cell>
          <cell r="D724" t="e">
            <v>#NAME?</v>
          </cell>
        </row>
        <row r="725">
          <cell r="A725" t="str">
            <v>Operating Metrics</v>
          </cell>
          <cell r="B725" t="str">
            <v>Total shareholders' equity (Pub)</v>
          </cell>
          <cell r="C725" t="str">
            <v>EQ_PUB</v>
          </cell>
          <cell r="D725" t="e">
            <v>#NAME?</v>
          </cell>
        </row>
        <row r="726">
          <cell r="A726" t="str">
            <v>Income Statement</v>
          </cell>
          <cell r="B726" t="str">
            <v>EPS (excl. ESO) (Pub)</v>
          </cell>
          <cell r="C726" t="str">
            <v>EPS_PUB_EX_ESO</v>
          </cell>
          <cell r="D726" t="e">
            <v>#NAME?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AYO_Annotation_Sheet"/>
      <sheetName val="ZAYO_Exchange_Sheet"/>
      <sheetName val="ZAYO_Live_Sheet"/>
      <sheetName val="ZAYO_Validation_Sheet"/>
      <sheetName val="__FDSCACHE__"/>
      <sheetName val="Navigation"/>
      <sheetName val="Financials&gt;&gt;"/>
      <sheetName val="Income Stmnt"/>
      <sheetName val="Balance Sheet"/>
      <sheetName val="Cash Flow"/>
      <sheetName val="Capex"/>
      <sheetName val="Debt"/>
      <sheetName val="Segments&gt;&gt;"/>
      <sheetName val="Dark Fiber"/>
      <sheetName val="Net Connectivity"/>
      <sheetName val="Colo &amp; Cloud"/>
      <sheetName val="Other"/>
      <sheetName val="Zayo (exc'l Allstream)"/>
      <sheetName val="Allstream"/>
      <sheetName val="Valuation&gt;&gt;"/>
      <sheetName val="Price Target"/>
      <sheetName val="M&amp;A Valuation"/>
      <sheetName val="Standalone PT"/>
      <sheetName val="EBITDA Valuation"/>
      <sheetName val="SOTP Valuation"/>
      <sheetName val="SOTP_Market"/>
      <sheetName val="DCF"/>
      <sheetName val="NOLs"/>
      <sheetName val="Multiples and Returns"/>
      <sheetName val="Summary&gt;&gt;"/>
      <sheetName val="Consolidated"/>
      <sheetName val="Segment"/>
      <sheetName val="Preview"/>
      <sheetName val="Review"/>
      <sheetName val="Est Change"/>
      <sheetName val="IM Feed"/>
      <sheetName val="Segments&gt;&gt; (old)"/>
      <sheetName val="ZPI (old)"/>
      <sheetName val="ZCC (old)"/>
      <sheetName val="Other (old)"/>
    </sheetNames>
    <sheetDataSet>
      <sheetData sheetId="0" refreshError="1">
        <row r="11">
          <cell r="B11" t="str">
            <v>Sales, net revenue</v>
          </cell>
          <cell r="C11" t="str">
            <v>SALES</v>
          </cell>
          <cell r="D11" t="e">
            <v>#NAME?</v>
          </cell>
        </row>
        <row r="12">
          <cell r="B12" t="str">
            <v>Cost of goods sold, COGS</v>
          </cell>
          <cell r="C12" t="str">
            <v>COST_GD_SD</v>
          </cell>
          <cell r="D12" t="e">
            <v>#NAME?</v>
          </cell>
        </row>
        <row r="13">
          <cell r="B13" t="str">
            <v>SG&amp;A, selling, general and admin. expense</v>
          </cell>
          <cell r="C13" t="str">
            <v>SEL_GL_AD</v>
          </cell>
          <cell r="D13" t="e">
            <v>#NAME?</v>
          </cell>
        </row>
        <row r="14">
          <cell r="B14" t="str">
            <v>Total operating expense</v>
          </cell>
          <cell r="C14" t="str">
            <v>OP_COST</v>
          </cell>
          <cell r="D14" t="e">
            <v>#NAME?</v>
          </cell>
        </row>
        <row r="15">
          <cell r="B15" t="str">
            <v>R&amp;D expense</v>
          </cell>
          <cell r="C15" t="str">
            <v>RD_EXP</v>
          </cell>
          <cell r="D15" t="e">
            <v>#NAME?</v>
          </cell>
        </row>
        <row r="16">
          <cell r="B16" t="str">
            <v>ESO expense (pre-tax)</v>
          </cell>
          <cell r="C16" t="str">
            <v>ESO_PRE_TAX</v>
          </cell>
          <cell r="D16" t="e">
            <v>#NAME?</v>
          </cell>
        </row>
        <row r="17">
          <cell r="B17" t="str">
            <v>Other operating income/(expense) (incl. leases)</v>
          </cell>
          <cell r="C17" t="str">
            <v>OTH_OP_INC_EXP</v>
          </cell>
          <cell r="D17" t="e">
            <v>#NAME?</v>
          </cell>
        </row>
        <row r="18">
          <cell r="B18" t="str">
            <v>Total operating expense (incl. D&amp;A)</v>
          </cell>
          <cell r="C18" t="str">
            <v>TOT_OPS_EXP_DDA</v>
          </cell>
          <cell r="D18" t="e">
            <v>#NAME?</v>
          </cell>
        </row>
        <row r="19">
          <cell r="B19" t="str">
            <v>Total operating expense (excl. D&amp;A)</v>
          </cell>
          <cell r="C19" t="str">
            <v>TOT_OPS_EXP</v>
          </cell>
          <cell r="D19" t="e">
            <v>#NAME?</v>
          </cell>
        </row>
        <row r="20">
          <cell r="B20" t="str">
            <v>EBITDA</v>
          </cell>
          <cell r="C20" t="str">
            <v>EBITDA_CALC</v>
          </cell>
          <cell r="D20" t="e">
            <v>#NAME?</v>
          </cell>
        </row>
        <row r="21">
          <cell r="B21" t="str">
            <v>Depreciation</v>
          </cell>
          <cell r="C21" t="str">
            <v>DEPREC</v>
          </cell>
          <cell r="D21" t="e">
            <v>#NAME?</v>
          </cell>
        </row>
        <row r="22">
          <cell r="B22" t="str">
            <v>Amortization</v>
          </cell>
          <cell r="C22" t="str">
            <v>GOODWILL_AMORT</v>
          </cell>
          <cell r="D22" t="e">
            <v>#NAME?</v>
          </cell>
        </row>
        <row r="23">
          <cell r="B23" t="str">
            <v>EBIT, operating profit</v>
          </cell>
          <cell r="C23" t="str">
            <v>EBIT</v>
          </cell>
          <cell r="D23" t="e">
            <v>#NAME?</v>
          </cell>
        </row>
        <row r="24">
          <cell r="B24" t="str">
            <v>Interest income</v>
          </cell>
          <cell r="C24" t="str">
            <v>INT_INC_IND</v>
          </cell>
          <cell r="D24" t="e">
            <v>#NAME?</v>
          </cell>
        </row>
        <row r="25">
          <cell r="B25" t="str">
            <v>Interest expense</v>
          </cell>
          <cell r="C25" t="str">
            <v>INT_EXP_IND</v>
          </cell>
          <cell r="D25" t="e">
            <v>#NAME?</v>
          </cell>
        </row>
        <row r="26">
          <cell r="B26" t="str">
            <v>Net interest income/(expense)</v>
          </cell>
          <cell r="C26" t="str">
            <v>NET_INT_EXP</v>
          </cell>
          <cell r="D26" t="e">
            <v>#NAME?</v>
          </cell>
        </row>
        <row r="27">
          <cell r="B27" t="str">
            <v>Income/(loss) from unconsolidated subs &amp; associates</v>
          </cell>
          <cell r="C27" t="str">
            <v>ASSOCIATE</v>
          </cell>
          <cell r="D27" t="e">
            <v>#NAME?</v>
          </cell>
        </row>
        <row r="28">
          <cell r="B28" t="str">
            <v>Profit/(loss) on disposals of assets, pre-tax</v>
          </cell>
          <cell r="C28" t="str">
            <v>PROFIT_ON_DISP</v>
          </cell>
          <cell r="D28" t="e">
            <v>#NAME?</v>
          </cell>
        </row>
        <row r="29">
          <cell r="B29" t="str">
            <v>Other non-ops income/(expense)</v>
          </cell>
          <cell r="C29" t="str">
            <v>OTH_COST_INC</v>
          </cell>
          <cell r="D29" t="e">
            <v>#NAME?</v>
          </cell>
        </row>
        <row r="30">
          <cell r="B30" t="str">
            <v>Pre-tax profit</v>
          </cell>
          <cell r="C30" t="str">
            <v>PT_PROF</v>
          </cell>
          <cell r="D30" t="e">
            <v>#NAME?</v>
          </cell>
        </row>
        <row r="32">
          <cell r="B32" t="str">
            <v>Lease payments</v>
          </cell>
          <cell r="C32" t="str">
            <v>LEASE_PAY</v>
          </cell>
          <cell r="D32" t="e">
            <v>#NAME?</v>
          </cell>
        </row>
        <row r="33">
          <cell r="B33" t="str">
            <v>Lease payments (deemed interest portion)</v>
          </cell>
          <cell r="C33" t="str">
            <v>LEASE_DEEM_INT</v>
          </cell>
          <cell r="D33" t="e">
            <v>#NAME?</v>
          </cell>
        </row>
        <row r="34">
          <cell r="B34" t="str">
            <v>Lease payments (deemed depreciation portion)</v>
          </cell>
          <cell r="C34" t="str">
            <v>LEASE_DEEM_DEPR</v>
          </cell>
          <cell r="D34" t="e">
            <v>#NAME?</v>
          </cell>
        </row>
        <row r="35">
          <cell r="B35" t="str">
            <v>Gross interest charge</v>
          </cell>
          <cell r="C35" t="str">
            <v>NET_INT_CH</v>
          </cell>
          <cell r="D35" t="e">
            <v>#NAME?</v>
          </cell>
        </row>
        <row r="36">
          <cell r="B36" t="str">
            <v>Income from associates (operating)</v>
          </cell>
          <cell r="C36" t="str">
            <v>ASSOCIATE_OP</v>
          </cell>
          <cell r="D36" t="e">
            <v>#NAME?</v>
          </cell>
        </row>
        <row r="38">
          <cell r="B38" t="str">
            <v>Cash &amp; cash equivalents</v>
          </cell>
          <cell r="C38" t="str">
            <v>CASH_EQ</v>
          </cell>
          <cell r="D38" t="e">
            <v>#NAME?</v>
          </cell>
        </row>
        <row r="39">
          <cell r="B39" t="str">
            <v>Accounts receivable</v>
          </cell>
          <cell r="C39" t="str">
            <v>DEBTORS</v>
          </cell>
          <cell r="D39" t="e">
            <v>#NAME?</v>
          </cell>
        </row>
        <row r="40">
          <cell r="B40" t="str">
            <v>Inventory</v>
          </cell>
          <cell r="C40" t="str">
            <v>STOCKS</v>
          </cell>
          <cell r="D40" t="e">
            <v>#NAME?</v>
          </cell>
        </row>
        <row r="41">
          <cell r="B41" t="str">
            <v>Other current assets</v>
          </cell>
          <cell r="C41" t="str">
            <v>OTH_CUR_ASS</v>
          </cell>
          <cell r="D41" t="e">
            <v>#NAME?</v>
          </cell>
        </row>
        <row r="42">
          <cell r="B42" t="str">
            <v>Total current assets</v>
          </cell>
          <cell r="C42" t="str">
            <v>CUR_ASS</v>
          </cell>
          <cell r="D42" t="e">
            <v>#NAME?</v>
          </cell>
        </row>
        <row r="43">
          <cell r="B43" t="str">
            <v>Gross fixed assets, PP&amp;E</v>
          </cell>
          <cell r="C43" t="str">
            <v>GR_FIX_ASS</v>
          </cell>
          <cell r="D43" t="e">
            <v>#NAME?</v>
          </cell>
        </row>
        <row r="44">
          <cell r="B44" t="str">
            <v>Accumulated depreciation</v>
          </cell>
          <cell r="C44" t="str">
            <v>ACC_DDA</v>
          </cell>
          <cell r="D44" t="e">
            <v>#NAME?</v>
          </cell>
        </row>
        <row r="45">
          <cell r="B45" t="str">
            <v>Net PP&amp;E</v>
          </cell>
          <cell r="C45" t="str">
            <v>NET_FIX_ASS</v>
          </cell>
          <cell r="D45" t="e">
            <v>#NAME?</v>
          </cell>
        </row>
        <row r="46">
          <cell r="B46" t="str">
            <v>Gross intangibles</v>
          </cell>
          <cell r="C46" t="str">
            <v>GR_INTANG</v>
          </cell>
          <cell r="D46" t="e">
            <v>#NAME?</v>
          </cell>
        </row>
        <row r="47">
          <cell r="B47" t="str">
            <v>Accumulated amortization</v>
          </cell>
          <cell r="C47" t="str">
            <v>ACC_AMORT</v>
          </cell>
          <cell r="D47" t="e">
            <v>#NAME?</v>
          </cell>
        </row>
        <row r="48">
          <cell r="B48" t="str">
            <v>Net intangible assets</v>
          </cell>
          <cell r="C48" t="str">
            <v>NET_INTANG</v>
          </cell>
          <cell r="D48" t="e">
            <v>#NAME?</v>
          </cell>
        </row>
        <row r="49">
          <cell r="B49" t="str">
            <v>Equity method investments</v>
          </cell>
          <cell r="C49" t="str">
            <v>FIX_ASS_INV</v>
          </cell>
          <cell r="D49" t="e">
            <v>#NAME?</v>
          </cell>
        </row>
        <row r="50">
          <cell r="B50" t="str">
            <v>Investments in securities</v>
          </cell>
          <cell r="C50" t="str">
            <v>INV_SECUR</v>
          </cell>
          <cell r="D50" t="e">
            <v>#NAME?</v>
          </cell>
        </row>
        <row r="51">
          <cell r="B51" t="str">
            <v>Other long-term assets</v>
          </cell>
          <cell r="C51" t="str">
            <v>OTH_LT_ASS</v>
          </cell>
          <cell r="D51" t="e">
            <v>#NAME?</v>
          </cell>
        </row>
        <row r="52">
          <cell r="B52" t="str">
            <v>Total assets</v>
          </cell>
          <cell r="C52" t="str">
            <v>TOT_ASSET</v>
          </cell>
          <cell r="D52" t="e">
            <v>#NAME?</v>
          </cell>
        </row>
        <row r="53">
          <cell r="B53" t="str">
            <v>Accounts payable</v>
          </cell>
          <cell r="C53" t="str">
            <v>ACC_PAY_GQ</v>
          </cell>
          <cell r="D53" t="e">
            <v>#NAME?</v>
          </cell>
        </row>
        <row r="54">
          <cell r="B54" t="str">
            <v>Short-term debt</v>
          </cell>
          <cell r="C54" t="str">
            <v>SHORT_T_DEBT</v>
          </cell>
          <cell r="D54" t="e">
            <v>#NAME?</v>
          </cell>
        </row>
        <row r="55">
          <cell r="B55" t="str">
            <v>Other current liabilities</v>
          </cell>
          <cell r="C55" t="str">
            <v>OTH_CUR_LIABS</v>
          </cell>
          <cell r="D55" t="e">
            <v>#NAME?</v>
          </cell>
        </row>
        <row r="56">
          <cell r="B56" t="str">
            <v>Total current liabilities</v>
          </cell>
          <cell r="C56" t="str">
            <v>SHORT_TERM_LIABS</v>
          </cell>
          <cell r="D56" t="e">
            <v>#NAME?</v>
          </cell>
        </row>
        <row r="57">
          <cell r="B57" t="str">
            <v>Long-term  debt</v>
          </cell>
          <cell r="C57" t="str">
            <v>LT_DEBT</v>
          </cell>
          <cell r="D57" t="e">
            <v>#NAME?</v>
          </cell>
        </row>
        <row r="58">
          <cell r="B58" t="str">
            <v>Other long-term liabilities</v>
          </cell>
          <cell r="C58" t="str">
            <v>OTH_LT_CRED_GQ</v>
          </cell>
          <cell r="D58" t="e">
            <v>#NAME?</v>
          </cell>
        </row>
        <row r="59">
          <cell r="B59" t="str">
            <v>Total long-term liabilities</v>
          </cell>
          <cell r="C59" t="str">
            <v>TOT_LT_LIAB</v>
          </cell>
          <cell r="D59" t="e">
            <v>#NAME?</v>
          </cell>
        </row>
        <row r="60">
          <cell r="B60" t="str">
            <v>Total liabilities</v>
          </cell>
          <cell r="C60" t="str">
            <v>TOT_LIAB</v>
          </cell>
          <cell r="D60" t="e">
            <v>#NAME?</v>
          </cell>
        </row>
        <row r="61">
          <cell r="B61" t="str">
            <v>Preferred shares</v>
          </cell>
          <cell r="C61" t="str">
            <v>PREF_SH</v>
          </cell>
          <cell r="D61" t="e">
            <v>#NAME?</v>
          </cell>
        </row>
        <row r="62">
          <cell r="B62" t="str">
            <v>Total common equity</v>
          </cell>
          <cell r="C62" t="str">
            <v>ORD_SH_FUND</v>
          </cell>
          <cell r="D62" t="e">
            <v>#NAME?</v>
          </cell>
        </row>
        <row r="63">
          <cell r="B63" t="str">
            <v>Minority interest</v>
          </cell>
          <cell r="C63" t="str">
            <v>MINORITIES</v>
          </cell>
          <cell r="D63" t="e">
            <v>#NAME?</v>
          </cell>
        </row>
        <row r="64">
          <cell r="B64" t="str">
            <v>Total shareholders' equity</v>
          </cell>
          <cell r="C64" t="str">
            <v>EQ</v>
          </cell>
          <cell r="D64" t="e">
            <v>#NAME?</v>
          </cell>
        </row>
        <row r="65">
          <cell r="B65" t="str">
            <v>Total liabilities and equity</v>
          </cell>
          <cell r="C65" t="str">
            <v>TOT_LIAB_EQ</v>
          </cell>
          <cell r="D65" t="e">
            <v>#NAME?</v>
          </cell>
        </row>
        <row r="71">
          <cell r="B71" t="str">
            <v>Net debt</v>
          </cell>
          <cell r="C71" t="str">
            <v>NET_DEBT</v>
          </cell>
          <cell r="D71" t="e">
            <v>#NAME?</v>
          </cell>
        </row>
        <row r="72">
          <cell r="B72" t="str">
            <v>Capitalized leases</v>
          </cell>
          <cell r="C72" t="str">
            <v>CAP_LEASES</v>
          </cell>
          <cell r="D72" t="e">
            <v>#NAME?</v>
          </cell>
        </row>
        <row r="73">
          <cell r="B73" t="str">
            <v>Deferred income taxes</v>
          </cell>
          <cell r="C73" t="str">
            <v>DEF_INC_TAX</v>
          </cell>
          <cell r="D73" t="e">
            <v>#NAME?</v>
          </cell>
        </row>
        <row r="74">
          <cell r="B74" t="str">
            <v>Net operating loss carryforwards (NOLs)</v>
          </cell>
          <cell r="C74" t="str">
            <v>NET_OP_LOSS_CFWD</v>
          </cell>
          <cell r="D74" t="e">
            <v>#NAME?</v>
          </cell>
        </row>
        <row r="75">
          <cell r="B75" t="str">
            <v>Associates (mkt value) used in EV calculation</v>
          </cell>
          <cell r="C75" t="str">
            <v>MV_ASSOCIATES</v>
          </cell>
          <cell r="D75" t="e">
            <v>#NAME?</v>
          </cell>
        </row>
        <row r="76">
          <cell r="B76" t="str">
            <v>Net debt adjustment</v>
          </cell>
          <cell r="C76" t="str">
            <v>NET_DEBT_ADJ</v>
          </cell>
          <cell r="D76" t="e">
            <v>#NAME?</v>
          </cell>
        </row>
        <row r="77">
          <cell r="B77" t="str">
            <v>Company borrowing margin</v>
          </cell>
          <cell r="C77" t="str">
            <v>CO_BOR_MARGIN</v>
          </cell>
        </row>
        <row r="78">
          <cell r="B78" t="str">
            <v>Unfunded pensions &amp; other provisions</v>
          </cell>
          <cell r="C78" t="str">
            <v>UNF_PENS</v>
          </cell>
          <cell r="D78" t="e">
            <v>#NAME?</v>
          </cell>
        </row>
        <row r="79">
          <cell r="B79" t="str">
            <v>Unfunded pension liabilities (off balance sheet)</v>
          </cell>
          <cell r="C79" t="str">
            <v>UNF_PENS_OFF</v>
          </cell>
          <cell r="D79" t="e">
            <v>#NAME?</v>
          </cell>
        </row>
        <row r="80">
          <cell r="B80" t="str">
            <v>Unfunded pension liabilities &amp; other, used in EV</v>
          </cell>
          <cell r="C80" t="str">
            <v>UNF_PENS_LIAB_OTH</v>
          </cell>
          <cell r="D80" t="e">
            <v>#NAME?</v>
          </cell>
        </row>
        <row r="81">
          <cell r="B81" t="str">
            <v>Adjustment for unfunded pensions &amp; goodwill</v>
          </cell>
          <cell r="C81" t="str">
            <v>ADJ_UNF_PENS_GOOD</v>
          </cell>
          <cell r="D81" t="e">
            <v>#NAME?</v>
          </cell>
        </row>
        <row r="82">
          <cell r="B82" t="str">
            <v>Other GCI adjustments</v>
          </cell>
          <cell r="C82" t="str">
            <v>OTH_GCI_ADJ</v>
          </cell>
          <cell r="D82" t="e">
            <v>#NAME?</v>
          </cell>
        </row>
        <row r="83">
          <cell r="B83" t="str">
            <v>GCI inflator</v>
          </cell>
          <cell r="C83" t="str">
            <v>GCI_INFL</v>
          </cell>
        </row>
        <row r="84">
          <cell r="B84" t="str">
            <v>Minority interest</v>
          </cell>
          <cell r="C84" t="str">
            <v>BAL_MINO_INT</v>
          </cell>
          <cell r="D84" t="e">
            <v>#NAME?</v>
          </cell>
        </row>
        <row r="85">
          <cell r="B85" t="str">
            <v>Gross goodwill</v>
          </cell>
          <cell r="C85" t="str">
            <v>GROSS_GW</v>
          </cell>
          <cell r="D85" t="e">
            <v>#NAME?</v>
          </cell>
        </row>
        <row r="86">
          <cell r="B86" t="str">
            <v>Accumulated goodwill amortization</v>
          </cell>
          <cell r="C86" t="str">
            <v>ACC_GW_AM</v>
          </cell>
          <cell r="D86" t="e">
            <v>#NAME?</v>
          </cell>
        </row>
        <row r="87">
          <cell r="B87" t="str">
            <v>Net goodwill</v>
          </cell>
          <cell r="C87" t="str">
            <v>NET_GW</v>
          </cell>
          <cell r="D87" t="e">
            <v>#NAME?</v>
          </cell>
        </row>
        <row r="88">
          <cell r="B88" t="str">
            <v>Gross other intangibles</v>
          </cell>
          <cell r="C88" t="str">
            <v>GROSS_OTH_INTANG</v>
          </cell>
          <cell r="D88" t="e">
            <v>#NAME?</v>
          </cell>
        </row>
        <row r="89">
          <cell r="B89" t="str">
            <v>Accumulated amortization (excl. goodwill)</v>
          </cell>
          <cell r="C89" t="str">
            <v>ACCUM_AMORT</v>
          </cell>
          <cell r="D89" t="e">
            <v>#NAME?</v>
          </cell>
        </row>
        <row r="90">
          <cell r="B90" t="str">
            <v>Net other intangibles</v>
          </cell>
          <cell r="C90" t="str">
            <v>NET_OTH_INTANG</v>
          </cell>
          <cell r="D90" t="e">
            <v>#NAME?</v>
          </cell>
        </row>
        <row r="92">
          <cell r="B92" t="str">
            <v>Minority interest add-back</v>
          </cell>
          <cell r="C92" t="str">
            <v>CF_INC_MINORITY</v>
          </cell>
          <cell r="D92" t="e">
            <v>#NAME?</v>
          </cell>
        </row>
        <row r="93">
          <cell r="B93" t="str">
            <v>Depreciation &amp; amortization add-back</v>
          </cell>
          <cell r="C93" t="str">
            <v>DEPR_AMORT</v>
          </cell>
          <cell r="D93" t="e">
            <v>#NAME?</v>
          </cell>
        </row>
        <row r="94">
          <cell r="B94" t="str">
            <v>(Increase)/decrease in working capital</v>
          </cell>
          <cell r="C94" t="str">
            <v>WORK_CAP</v>
          </cell>
          <cell r="D94" t="e">
            <v>#NAME?</v>
          </cell>
        </row>
        <row r="95">
          <cell r="B95" t="str">
            <v>Other operating cash flow items</v>
          </cell>
          <cell r="C95" t="str">
            <v>OTH_OP_CF</v>
          </cell>
          <cell r="D95" t="e">
            <v>#NAME?</v>
          </cell>
        </row>
        <row r="96">
          <cell r="B96" t="str">
            <v>Cash flow from operating activities</v>
          </cell>
          <cell r="C96" t="str">
            <v>CF_OPS</v>
          </cell>
          <cell r="D96" t="e">
            <v>#NAME?</v>
          </cell>
        </row>
        <row r="97">
          <cell r="B97" t="str">
            <v>Capital expenditures, Capex</v>
          </cell>
          <cell r="C97" t="str">
            <v>CAPEX</v>
          </cell>
          <cell r="D97" t="e">
            <v>#NAME?</v>
          </cell>
        </row>
        <row r="98">
          <cell r="B98" t="str">
            <v>Acquisitions</v>
          </cell>
          <cell r="C98" t="str">
            <v>ACQ</v>
          </cell>
          <cell r="D98" t="e">
            <v>#NAME?</v>
          </cell>
        </row>
        <row r="99">
          <cell r="B99" t="str">
            <v>Divestitures</v>
          </cell>
          <cell r="C99" t="str">
            <v>DIVEST</v>
          </cell>
          <cell r="D99" t="e">
            <v>#NAME?</v>
          </cell>
        </row>
        <row r="100">
          <cell r="B100" t="str">
            <v>Other investing cash flow items</v>
          </cell>
          <cell r="C100" t="str">
            <v>OTH_INV_CF</v>
          </cell>
          <cell r="D100" t="e">
            <v>#NAME?</v>
          </cell>
        </row>
        <row r="101">
          <cell r="B101" t="str">
            <v>Cash flow from investing</v>
          </cell>
          <cell r="C101" t="str">
            <v>CF_INV</v>
          </cell>
          <cell r="D101" t="e">
            <v>#NAME?</v>
          </cell>
        </row>
        <row r="102">
          <cell r="B102" t="str">
            <v>Dividends paid</v>
          </cell>
          <cell r="C102" t="str">
            <v>DIV_PAID</v>
          </cell>
          <cell r="D102" t="e">
            <v>#NAME?</v>
          </cell>
        </row>
        <row r="103">
          <cell r="B103" t="str">
            <v>Common stock issuance/(repurchase)</v>
          </cell>
          <cell r="C103" t="str">
            <v>SH_REPUR</v>
          </cell>
          <cell r="D103" t="e">
            <v>#NAME?</v>
          </cell>
        </row>
        <row r="104">
          <cell r="B104" t="str">
            <v>Increase/(decrease) in total debt</v>
          </cell>
          <cell r="C104" t="str">
            <v>CHG_LT_DEBT</v>
          </cell>
          <cell r="D104" t="e">
            <v>#NAME?</v>
          </cell>
        </row>
        <row r="105">
          <cell r="B105" t="str">
            <v>Other financing cash flow items</v>
          </cell>
          <cell r="C105" t="str">
            <v>OTH_FIN_CF</v>
          </cell>
          <cell r="D105" t="e">
            <v>#NAME?</v>
          </cell>
        </row>
        <row r="106">
          <cell r="B106" t="str">
            <v>Cash flow from financing</v>
          </cell>
          <cell r="C106" t="str">
            <v>CF_FIN</v>
          </cell>
          <cell r="D106" t="e">
            <v>#NAME?</v>
          </cell>
        </row>
        <row r="107">
          <cell r="B107" t="str">
            <v>Total cash flow</v>
          </cell>
          <cell r="C107" t="str">
            <v>TOT_CF</v>
          </cell>
          <cell r="D107" t="e">
            <v>#NAME?</v>
          </cell>
        </row>
        <row r="109">
          <cell r="B109" t="str">
            <v>Tangible capex</v>
          </cell>
          <cell r="C109" t="str">
            <v>TANG_CAPEX</v>
          </cell>
          <cell r="D109" t="e">
            <v>#NAME?</v>
          </cell>
        </row>
        <row r="110">
          <cell r="B110" t="str">
            <v>Associate and JV add-back</v>
          </cell>
          <cell r="C110" t="str">
            <v>ASSOC_JV_ADDBK</v>
          </cell>
          <cell r="D110" t="e">
            <v>#NAME?</v>
          </cell>
        </row>
        <row r="111">
          <cell r="B111" t="str">
            <v>Taxes paid</v>
          </cell>
          <cell r="C111" t="str">
            <v>TAX_PAID_CF</v>
          </cell>
          <cell r="D111" t="e">
            <v>#NAME?</v>
          </cell>
        </row>
        <row r="112">
          <cell r="B112" t="str">
            <v>Interest paid</v>
          </cell>
          <cell r="C112" t="str">
            <v>INT_PAID_CF</v>
          </cell>
          <cell r="D112" t="e">
            <v>#NAME?</v>
          </cell>
        </row>
        <row r="113">
          <cell r="B113" t="str">
            <v>Profit/(loss) on sale of assets</v>
          </cell>
          <cell r="C113" t="str">
            <v>PL_SALE_ASSETS</v>
          </cell>
          <cell r="D113" t="e">
            <v>#NAME?</v>
          </cell>
        </row>
        <row r="114">
          <cell r="B114" t="str">
            <v>Proportionate FCF</v>
          </cell>
          <cell r="C114" t="str">
            <v>PPNT_FCF</v>
          </cell>
          <cell r="D114" t="e">
            <v>#NAME?</v>
          </cell>
        </row>
        <row r="115">
          <cell r="B115" t="str">
            <v>Intangible capex</v>
          </cell>
          <cell r="C115" t="str">
            <v>INTANG_CAPEX</v>
          </cell>
          <cell r="D115" t="e">
            <v>#NAME?</v>
          </cell>
        </row>
        <row r="116">
          <cell r="B116" t="str">
            <v>Other non-cash adjustments</v>
          </cell>
          <cell r="C116" t="str">
            <v>OTH_NONCASH_ADJ</v>
          </cell>
          <cell r="D116" t="e">
            <v>#NAME?</v>
          </cell>
        </row>
        <row r="117">
          <cell r="B117" t="str">
            <v>Other DACF adjustments</v>
          </cell>
          <cell r="C117" t="str">
            <v>OTH_DACF_ADJ</v>
          </cell>
          <cell r="D117" t="e">
            <v>#NAME?</v>
          </cell>
        </row>
        <row r="118">
          <cell r="B118" t="str">
            <v>Change in LT deferred income taxes (Cash flow)</v>
          </cell>
          <cell r="C118" t="str">
            <v>CHG_DEF_TAX_CF</v>
          </cell>
          <cell r="D118" t="e">
            <v>#NAME?</v>
          </cell>
        </row>
        <row r="119">
          <cell r="B119" t="str">
            <v>Other items/adjustments for computing cash tax rate (except def taxes)</v>
          </cell>
          <cell r="C119" t="str">
            <v>OTH_ADJ_CASH_TAX</v>
          </cell>
          <cell r="D119" t="e">
            <v>#NAME?</v>
          </cell>
        </row>
        <row r="120">
          <cell r="B120" t="str">
            <v>Cash interest expense</v>
          </cell>
          <cell r="C120" t="str">
            <v>CASH_INT_EXP</v>
          </cell>
          <cell r="D120" t="e">
            <v>#NAME?</v>
          </cell>
        </row>
        <row r="121">
          <cell r="B121" t="str">
            <v>Cash tax expense</v>
          </cell>
          <cell r="C121" t="str">
            <v>CASH_TAX_EXP</v>
          </cell>
          <cell r="D121" t="e">
            <v>#NAME?</v>
          </cell>
        </row>
        <row r="122">
          <cell r="B122" t="str">
            <v>Dividends received from associates/JVs</v>
          </cell>
          <cell r="C122" t="str">
            <v>DIVDS_ASSOC_JV</v>
          </cell>
          <cell r="D122" t="e">
            <v>#NAME?</v>
          </cell>
        </row>
        <row r="123">
          <cell r="B123" t="str">
            <v>Capex maintenance</v>
          </cell>
          <cell r="C123" t="str">
            <v>CAPEX_MAINTENANCE</v>
          </cell>
          <cell r="D123" t="e">
            <v>#NAME?</v>
          </cell>
        </row>
        <row r="124">
          <cell r="B124" t="str">
            <v>Capex expansion</v>
          </cell>
          <cell r="C124" t="str">
            <v>CAPEX_EXPANSION</v>
          </cell>
          <cell r="D124" t="e">
            <v>#NAME?</v>
          </cell>
        </row>
        <row r="125">
          <cell r="B125" t="str">
            <v>Non-PP&amp;E capex</v>
          </cell>
          <cell r="C125" t="str">
            <v>NONPPE_CAPEX</v>
          </cell>
          <cell r="D125" t="e">
            <v>#NAME?</v>
          </cell>
        </row>
        <row r="126">
          <cell r="B126" t="str">
            <v>Dividends paid to minorities</v>
          </cell>
          <cell r="C126" t="str">
            <v>DIVDS_PD_MINORITIES</v>
          </cell>
          <cell r="D126" t="e">
            <v>#NAME?</v>
          </cell>
        </row>
        <row r="147">
          <cell r="B147" t="str">
            <v>Number of employees</v>
          </cell>
          <cell r="C147" t="str">
            <v>EMPLOYEES</v>
          </cell>
        </row>
        <row r="149">
          <cell r="B149" t="str">
            <v>Total mobile subscribers (000)</v>
          </cell>
          <cell r="C149" t="str">
            <v>GT_WRLS_SUB</v>
          </cell>
        </row>
        <row r="150">
          <cell r="B150" t="str">
            <v>Mobile monthly blended churn</v>
          </cell>
          <cell r="C150" t="str">
            <v>GT_WRLS_CHURN</v>
          </cell>
        </row>
        <row r="151">
          <cell r="B151" t="str">
            <v>Mobile blended monthly ARPU</v>
          </cell>
          <cell r="C151" t="str">
            <v>GT_WRLS_ARPU</v>
          </cell>
          <cell r="D151" t="e">
            <v>#NAME?</v>
          </cell>
        </row>
        <row r="152">
          <cell r="B152" t="str">
            <v>Telecom wireless capex</v>
          </cell>
          <cell r="C152" t="str">
            <v>GT_WRLS_CAPEX</v>
          </cell>
          <cell r="D152" t="e">
            <v>#NAME?</v>
          </cell>
        </row>
        <row r="153">
          <cell r="B153" t="str">
            <v>Telecom wireline capex</v>
          </cell>
          <cell r="C153" t="str">
            <v>GT_WRLN_CAPEX</v>
          </cell>
          <cell r="D153" t="e">
            <v>#NAME?</v>
          </cell>
        </row>
        <row r="154">
          <cell r="B154" t="str">
            <v>Telecom other (non-wireless &amp; non-wireline) capex</v>
          </cell>
          <cell r="C154" t="str">
            <v>GT_OTH_CAPEX</v>
          </cell>
          <cell r="D154" t="e">
            <v>#NAME?</v>
          </cell>
        </row>
        <row r="155">
          <cell r="B155" t="str">
            <v>Total mobile revenue</v>
          </cell>
          <cell r="C155" t="str">
            <v>GT_WRLS_REV</v>
          </cell>
          <cell r="D155" t="e">
            <v>#NAME?</v>
          </cell>
        </row>
        <row r="156">
          <cell r="B156" t="str">
            <v>Telecom wireline revenue</v>
          </cell>
          <cell r="C156" t="str">
            <v>GT_WRLN_REV</v>
          </cell>
          <cell r="D156" t="e">
            <v>#NAME?</v>
          </cell>
        </row>
        <row r="157">
          <cell r="B157" t="str">
            <v>Telecom other (non-wireless &amp; non-wireline) revenue</v>
          </cell>
          <cell r="C157" t="str">
            <v>GT_OTH_REV</v>
          </cell>
          <cell r="D157" t="e">
            <v>#NAME?</v>
          </cell>
        </row>
        <row r="158">
          <cell r="B158" t="str">
            <v>Telecom DSL subscribers (000s)</v>
          </cell>
          <cell r="C158" t="str">
            <v>GT_DSL_SUB</v>
          </cell>
        </row>
        <row r="159">
          <cell r="B159" t="str">
            <v>Telecom LD subscribers (000s)</v>
          </cell>
          <cell r="C159" t="str">
            <v>GT_LD_SUB</v>
          </cell>
        </row>
        <row r="160">
          <cell r="B160" t="str">
            <v>Total wireline subscribers (000)</v>
          </cell>
          <cell r="C160" t="str">
            <v>GT_TOT_ACC_LINE</v>
          </cell>
        </row>
        <row r="161">
          <cell r="B161" t="str">
            <v>Telecom total residential access lines (000s)</v>
          </cell>
          <cell r="C161" t="str">
            <v>GT_TOT_RES_LINE</v>
          </cell>
        </row>
        <row r="162">
          <cell r="B162" t="str">
            <v>Telecom total business access lines (000s)</v>
          </cell>
          <cell r="C162" t="str">
            <v>GT_TOT_BUS_LINE</v>
          </cell>
        </row>
        <row r="163">
          <cell r="B163" t="str">
            <v>Telecom total retail access lines (000s)</v>
          </cell>
          <cell r="C163" t="str">
            <v>GT_TOT_RET_LINE</v>
          </cell>
        </row>
        <row r="164">
          <cell r="B164" t="str">
            <v>Mobile blended MOU per subscribers (minutes)</v>
          </cell>
          <cell r="C164" t="str">
            <v>GT_BLEND_MOU</v>
          </cell>
        </row>
        <row r="165">
          <cell r="B165" t="str">
            <v>Total minutes</v>
          </cell>
          <cell r="C165" t="str">
            <v>GT_TOT_MINS</v>
          </cell>
        </row>
        <row r="166">
          <cell r="B166" t="str">
            <v>% Prepaid of total mobile subscribers</v>
          </cell>
          <cell r="C166" t="str">
            <v>GT_TOT_PPD_SUB_PC</v>
          </cell>
        </row>
        <row r="167">
          <cell r="B167" t="str">
            <v>Service revenue</v>
          </cell>
          <cell r="C167" t="str">
            <v>GT_SERVC_REV</v>
          </cell>
          <cell r="D167" t="e">
            <v>#NAME?</v>
          </cell>
        </row>
        <row r="168">
          <cell r="B168" t="str">
            <v>% Blended mobile ARPU from data</v>
          </cell>
          <cell r="C168" t="str">
            <v>GT_BLEND_ARPU_PC</v>
          </cell>
        </row>
        <row r="169">
          <cell r="B169" t="str">
            <v>Capex per MOU</v>
          </cell>
          <cell r="C169" t="str">
            <v>GT_CAPEX_MOU</v>
          </cell>
          <cell r="D169" t="e">
            <v>#NAME?</v>
          </cell>
        </row>
        <row r="170">
          <cell r="B170" t="str">
            <v>Total wireline voice revenue</v>
          </cell>
          <cell r="C170" t="str">
            <v>GT_FIX_VOICE_REV</v>
          </cell>
          <cell r="D170" t="e">
            <v>#NAME?</v>
          </cell>
        </row>
        <row r="171">
          <cell r="B171" t="str">
            <v>Total wireline data revenue</v>
          </cell>
          <cell r="C171" t="str">
            <v>GT_FIX_DATA_REV</v>
          </cell>
          <cell r="D171" t="e">
            <v>#NAME?</v>
          </cell>
        </row>
        <row r="172">
          <cell r="B172" t="str">
            <v>Mobile voice revenue breakdown</v>
          </cell>
          <cell r="C172" t="str">
            <v>GT_MOB_VOICE_REV</v>
          </cell>
          <cell r="D172" t="e">
            <v>#NAME?</v>
          </cell>
        </row>
        <row r="173">
          <cell r="B173" t="str">
            <v>Mobile data revenue breakdown</v>
          </cell>
          <cell r="C173" t="str">
            <v>GT_MOB_DATA_REV</v>
          </cell>
          <cell r="D173" t="e">
            <v>#NAME?</v>
          </cell>
        </row>
        <row r="174">
          <cell r="B174" t="str">
            <v>Pay TV (cable or IP) revenue breakdown</v>
          </cell>
          <cell r="C174" t="str">
            <v>GT_PAY_TV_REV</v>
          </cell>
          <cell r="D174" t="e">
            <v>#NAME?</v>
          </cell>
        </row>
        <row r="175">
          <cell r="B175" t="str">
            <v>Other revenue breakdown</v>
          </cell>
          <cell r="C175" t="str">
            <v>GT_OTHER_REV</v>
          </cell>
          <cell r="D175" t="e">
            <v>#NAME?</v>
          </cell>
        </row>
        <row r="176">
          <cell r="B176" t="str">
            <v>Wireless subscribers in United States ('000s)</v>
          </cell>
          <cell r="C176" t="str">
            <v>WRLESS_SUB_US</v>
          </cell>
        </row>
        <row r="177">
          <cell r="B177" t="str">
            <v>Wireless subscribers in Canada ('000s)</v>
          </cell>
          <cell r="C177" t="str">
            <v>WRLESS_SUB_CAN</v>
          </cell>
        </row>
        <row r="178">
          <cell r="B178" t="str">
            <v>Wireless subscribers in China ('000s)</v>
          </cell>
          <cell r="C178" t="str">
            <v>WRLESS_SUB_CHINA</v>
          </cell>
        </row>
        <row r="179">
          <cell r="B179" t="str">
            <v>Wireless subscribers in India ('000s)</v>
          </cell>
          <cell r="C179" t="str">
            <v>WRLESS_SUB_INDIA</v>
          </cell>
        </row>
        <row r="180">
          <cell r="B180" t="str">
            <v>Wireless subscribers in South Korea ('000s)</v>
          </cell>
          <cell r="C180" t="str">
            <v>WRLESS_SUB_SK</v>
          </cell>
        </row>
        <row r="181">
          <cell r="B181" t="str">
            <v>Wireless subscribers in Japan ('000s)</v>
          </cell>
          <cell r="C181" t="str">
            <v>WRLESS_SUB_JPN</v>
          </cell>
        </row>
        <row r="182">
          <cell r="B182" t="str">
            <v>Wireless subscribers in Malaysia ('000s)</v>
          </cell>
          <cell r="C182" t="str">
            <v>WRLESS_SUB_MALAY</v>
          </cell>
        </row>
        <row r="183">
          <cell r="B183" t="str">
            <v>Wireless subscribers in Thailand ('000s)</v>
          </cell>
          <cell r="C183" t="str">
            <v>WRLESS_SUB_THAI</v>
          </cell>
        </row>
        <row r="184">
          <cell r="B184" t="str">
            <v>Wireless subscribers in Indonesia ('000s)</v>
          </cell>
          <cell r="C184" t="str">
            <v>WRLESS_SUB_INDO</v>
          </cell>
        </row>
        <row r="185">
          <cell r="B185" t="str">
            <v>Wireless subscribers in Singapore ('000s)</v>
          </cell>
          <cell r="C185" t="str">
            <v>WRLESS_SUB_SNG</v>
          </cell>
        </row>
        <row r="186">
          <cell r="B186" t="str">
            <v>Wireless subscribers in Taiwan ('000s)</v>
          </cell>
          <cell r="C186" t="str">
            <v>WRLESS_SUB_TAIWAN</v>
          </cell>
        </row>
        <row r="187">
          <cell r="B187" t="str">
            <v>Wireless subscribers in Hong Kong ('000s)</v>
          </cell>
          <cell r="C187" t="str">
            <v>WRLESS_SUB_HK</v>
          </cell>
        </row>
        <row r="188">
          <cell r="B188" t="str">
            <v>Wireless subscribers in Philippines ('000s)</v>
          </cell>
          <cell r="C188" t="str">
            <v>WRLESS_SUB_PHIL</v>
          </cell>
        </row>
        <row r="189">
          <cell r="B189" t="str">
            <v>Wireless subscribers in Australia ('000s)</v>
          </cell>
          <cell r="C189" t="str">
            <v>WRLESS_SUB_AUST</v>
          </cell>
        </row>
        <row r="190">
          <cell r="B190" t="str">
            <v>Wireless subscribers in New Zealand ('000s)</v>
          </cell>
          <cell r="C190" t="str">
            <v>WRLESS_SUB_NZ</v>
          </cell>
        </row>
        <row r="191">
          <cell r="B191" t="str">
            <v>Wireless subscribers in France ('000s)</v>
          </cell>
          <cell r="C191" t="str">
            <v>WRLESS_SUB_FRA</v>
          </cell>
        </row>
        <row r="192">
          <cell r="B192" t="str">
            <v>Wireless subscribers in Germany ('000s)</v>
          </cell>
          <cell r="C192" t="str">
            <v>WRLESS_SUB_GER</v>
          </cell>
        </row>
        <row r="193">
          <cell r="B193" t="str">
            <v>Wireless subscribers in Italy ('000s)</v>
          </cell>
          <cell r="C193" t="str">
            <v>WRLESS_SUB_ITALY</v>
          </cell>
        </row>
        <row r="194">
          <cell r="B194" t="str">
            <v>Wireless subscribers in Netherlands ('000s)</v>
          </cell>
          <cell r="C194" t="str">
            <v>WRLESS_SUB_NETH</v>
          </cell>
        </row>
        <row r="195">
          <cell r="B195" t="str">
            <v>Wireless subscribers in Spain ('000s)</v>
          </cell>
          <cell r="C195" t="str">
            <v>WRLESS_SUB_SPAIN</v>
          </cell>
        </row>
        <row r="196">
          <cell r="B196" t="str">
            <v>Wireless subscribers in United Kingdom ('000s)</v>
          </cell>
          <cell r="C196" t="str">
            <v>WRLESS_SUB_UK</v>
          </cell>
        </row>
        <row r="197">
          <cell r="B197" t="str">
            <v>Wireless subscribers in Russia ('000s)</v>
          </cell>
          <cell r="C197" t="str">
            <v>WRLESS_SUB_RUS</v>
          </cell>
        </row>
        <row r="198">
          <cell r="B198" t="str">
            <v>Wireless subscribers in Turkey ('000s)</v>
          </cell>
          <cell r="C198" t="str">
            <v>WRLESS_SUB_TURK</v>
          </cell>
        </row>
        <row r="199">
          <cell r="B199" t="str">
            <v>Wireless subscribers in South Africa ('000s)</v>
          </cell>
          <cell r="C199" t="str">
            <v>WRLESS_SUB_SA</v>
          </cell>
        </row>
        <row r="200">
          <cell r="B200" t="str">
            <v>Wireless subscribers in Nigeria ('000s)</v>
          </cell>
          <cell r="C200" t="str">
            <v>WRLESS_SUB_NIG</v>
          </cell>
        </row>
        <row r="201">
          <cell r="B201" t="str">
            <v>Wireless subscribers in Saudi Arabia ('000s)</v>
          </cell>
          <cell r="C201" t="str">
            <v>WRLESS_SUB_SA_ARAB</v>
          </cell>
        </row>
        <row r="202">
          <cell r="B202" t="str">
            <v>Wireless subscribers in Poland ('000s)</v>
          </cell>
          <cell r="C202" t="str">
            <v>WRLESS_SUB_POL</v>
          </cell>
        </row>
        <row r="203">
          <cell r="B203" t="str">
            <v>Wireless subscribers in Argentina ('000s)</v>
          </cell>
          <cell r="C203" t="str">
            <v>WRLESS_SUB_ARGNT</v>
          </cell>
        </row>
        <row r="204">
          <cell r="B204" t="str">
            <v>Wireless subscribers in Brazil ('000s)</v>
          </cell>
          <cell r="C204" t="str">
            <v>WRLESS_SUB_BRAZIL</v>
          </cell>
        </row>
        <row r="205">
          <cell r="B205" t="str">
            <v>Wireless subscribers in Columbia ('000s)</v>
          </cell>
          <cell r="C205" t="str">
            <v>WRLESS_SUB_COLUMB</v>
          </cell>
        </row>
        <row r="206">
          <cell r="B206" t="str">
            <v>Wireless subscribers in Mexico ('000s)</v>
          </cell>
          <cell r="C206" t="str">
            <v>WRLESS_SUB_MEX</v>
          </cell>
        </row>
        <row r="207">
          <cell r="B207" t="str">
            <v>Wireless subscribers in Chile ('000s)</v>
          </cell>
          <cell r="C207" t="str">
            <v>WRLESS_SUB_CHILE</v>
          </cell>
        </row>
        <row r="208">
          <cell r="B208" t="str">
            <v>Wireless subscribers in Portugal ('000s)</v>
          </cell>
          <cell r="C208" t="str">
            <v>WRLESS_SUB_POR</v>
          </cell>
        </row>
        <row r="209">
          <cell r="B209" t="str">
            <v>Wireless subscribers in Switzerland ('000s)</v>
          </cell>
          <cell r="C209" t="str">
            <v>WRLESS_SUB_SWIT</v>
          </cell>
        </row>
        <row r="210">
          <cell r="B210" t="str">
            <v>Wireless subscribers in Norway ('000s)</v>
          </cell>
          <cell r="C210" t="str">
            <v>WRLESS_SUB_NOR</v>
          </cell>
        </row>
        <row r="211">
          <cell r="B211" t="str">
            <v>Wireless subscribers in Sweden ('000s)</v>
          </cell>
          <cell r="C211" t="str">
            <v>WRLESS_SUB_SWED</v>
          </cell>
        </row>
        <row r="212">
          <cell r="B212" t="str">
            <v>Wireless subscribers in Denmark ('000s)</v>
          </cell>
          <cell r="C212" t="str">
            <v>WRLESS_SUB_DEN</v>
          </cell>
        </row>
        <row r="213">
          <cell r="B213" t="str">
            <v>Total wireless subscribers ('000s)</v>
          </cell>
          <cell r="C213" t="str">
            <v>WRLESS_SUB_TOTAL</v>
          </cell>
        </row>
        <row r="214">
          <cell r="B214" t="str">
            <v>Postpaid wireless subscribers in United States ('000s)</v>
          </cell>
          <cell r="C214" t="str">
            <v>POSTPD_WRLESS_SUB_US</v>
          </cell>
        </row>
        <row r="215">
          <cell r="B215" t="str">
            <v>Postpaid wireless subscribers in Canada ('000s)</v>
          </cell>
          <cell r="C215" t="str">
            <v>POSTPD_WRLESS_SUB_CAN</v>
          </cell>
        </row>
        <row r="216">
          <cell r="B216" t="str">
            <v>Postpaid wireless subscribers in China ('000s)</v>
          </cell>
          <cell r="C216" t="str">
            <v>POSTPD_WRLESS_SUB_CHINA</v>
          </cell>
        </row>
        <row r="217">
          <cell r="B217" t="str">
            <v>Postpaid wireless subscribers in India ('000s)</v>
          </cell>
          <cell r="C217" t="str">
            <v>POSTPD_WRLESS_SUB_INDIA</v>
          </cell>
        </row>
        <row r="218">
          <cell r="B218" t="str">
            <v>Postpaid wireless subscribers in South Korea ('000s)</v>
          </cell>
          <cell r="C218" t="str">
            <v>POSTPD_WRLESS_SUB_SK</v>
          </cell>
        </row>
        <row r="219">
          <cell r="B219" t="str">
            <v>Postpaid wireless subscribers in Japan ('000s)</v>
          </cell>
          <cell r="C219" t="str">
            <v>POSTPD_WRLESS_SUB_JPN</v>
          </cell>
        </row>
        <row r="220">
          <cell r="B220" t="str">
            <v>Postpaid wireless subscribers in Malaysia ('000s)</v>
          </cell>
          <cell r="C220" t="str">
            <v>POSTPD_WRLESS_SUB_MALAY</v>
          </cell>
        </row>
        <row r="221">
          <cell r="B221" t="str">
            <v>Postpaid wireless subscribers in Thailand ('000s)</v>
          </cell>
          <cell r="C221" t="str">
            <v>POSTPD_WRLESS_SUB_THAI</v>
          </cell>
        </row>
        <row r="222">
          <cell r="B222" t="str">
            <v>Postpaid wireless subscribers in Indonesia ('000s)</v>
          </cell>
          <cell r="C222" t="str">
            <v>POSTPD_WRLESS_SUB_INDO</v>
          </cell>
        </row>
        <row r="223">
          <cell r="B223" t="str">
            <v>Postpaid wireless subscribers in Singapore ('000s)</v>
          </cell>
          <cell r="C223" t="str">
            <v>POSTPD_WRLESS_SUB_SNG</v>
          </cell>
        </row>
        <row r="224">
          <cell r="B224" t="str">
            <v>Postpaid wireless subscribers in Taiwan ('000s)</v>
          </cell>
          <cell r="C224" t="str">
            <v>POSTPD_WRLESS_SUB_TAIWAN</v>
          </cell>
        </row>
        <row r="225">
          <cell r="B225" t="str">
            <v>Postpaid wireless subscribers in Hong Kong ('000s)</v>
          </cell>
          <cell r="C225" t="str">
            <v>POSTPD_WRLESS_SUB_HK</v>
          </cell>
        </row>
        <row r="226">
          <cell r="B226" t="str">
            <v>Postpaid wireless subscribers in Philippines ('000s)</v>
          </cell>
          <cell r="C226" t="str">
            <v>POSTPD_WRLESS_SUB_PHIL</v>
          </cell>
        </row>
        <row r="227">
          <cell r="B227" t="str">
            <v>Postpaid wireless subscribers in Australia ('000s)</v>
          </cell>
          <cell r="C227" t="str">
            <v>POSTPD_WRLESS_SUB_AUST</v>
          </cell>
        </row>
        <row r="228">
          <cell r="B228" t="str">
            <v>Postpaid wireless subscribers in New Zealand ('000s)</v>
          </cell>
          <cell r="C228" t="str">
            <v>POSTPD_WRLESS_SUB_NZ</v>
          </cell>
        </row>
        <row r="229">
          <cell r="B229" t="str">
            <v>Postpaid wireless subscribers in France ('000s)</v>
          </cell>
          <cell r="C229" t="str">
            <v>POSTPD_WRLESS_SUB_FRA</v>
          </cell>
        </row>
        <row r="230">
          <cell r="B230" t="str">
            <v>Postpaid wireless subscribers in Germany ('000s)</v>
          </cell>
          <cell r="C230" t="str">
            <v>POSTPD_WRLESS_SUB_GER</v>
          </cell>
        </row>
        <row r="231">
          <cell r="B231" t="str">
            <v>Postpaid wireless subscribers in Italy ('000s)</v>
          </cell>
          <cell r="C231" t="str">
            <v>POSTPD_WRLESS_SUB_ITALY</v>
          </cell>
        </row>
        <row r="232">
          <cell r="B232" t="str">
            <v>Postpaid wireless subscribers in Netherlands ('000s)</v>
          </cell>
          <cell r="C232" t="str">
            <v>POSTPD_WRLESS_SUB_NETH</v>
          </cell>
        </row>
        <row r="233">
          <cell r="B233" t="str">
            <v>Postpaid wireless subscribers in Spain ('000s)</v>
          </cell>
          <cell r="C233" t="str">
            <v>POSTPD_WRLESS_SUB_SPAIN</v>
          </cell>
        </row>
        <row r="234">
          <cell r="B234" t="str">
            <v>Postpaid wireless subscribers in United Kingdom ('000s)</v>
          </cell>
          <cell r="C234" t="str">
            <v>POSTPD_WRLESS_SUB_UK</v>
          </cell>
        </row>
        <row r="235">
          <cell r="B235" t="str">
            <v>Postpaid wireless subscribers in Russia ('000s)</v>
          </cell>
          <cell r="C235" t="str">
            <v>POSTPD_WRLESS_SUB_RUS</v>
          </cell>
        </row>
        <row r="236">
          <cell r="B236" t="str">
            <v>Postpaid wireless subscribers in Turkey ('000s)</v>
          </cell>
          <cell r="C236" t="str">
            <v>POSTPD_WRLESS_SUB_TURK</v>
          </cell>
        </row>
        <row r="237">
          <cell r="B237" t="str">
            <v>Postpaid wireless subscribers in South Africa ('000s)</v>
          </cell>
          <cell r="C237" t="str">
            <v>POSTPD_WRLESS_SUB_SA</v>
          </cell>
        </row>
        <row r="238">
          <cell r="B238" t="str">
            <v>Postpaid wireless subscribers in Nigeria ('000s)</v>
          </cell>
          <cell r="C238" t="str">
            <v>POSTPD_WRLESS_SUB_NIG</v>
          </cell>
        </row>
        <row r="239">
          <cell r="B239" t="str">
            <v>Postpaid wireless subscribers in Saudi Arabia ('000s)</v>
          </cell>
          <cell r="C239" t="str">
            <v>POSTPD_WRLESS_SUB_SA_ARAB</v>
          </cell>
        </row>
        <row r="240">
          <cell r="B240" t="str">
            <v>Postpaid wireless subscribers in Poland ('000s)</v>
          </cell>
          <cell r="C240" t="str">
            <v>POSTPD_WRLESS_SUB_POL</v>
          </cell>
        </row>
        <row r="241">
          <cell r="B241" t="str">
            <v>Postpaid wireless subscribers in Argentina ('000s)</v>
          </cell>
          <cell r="C241" t="str">
            <v>POSTPD_WRLESS_SUB_ARGNT</v>
          </cell>
        </row>
        <row r="242">
          <cell r="B242" t="str">
            <v>Postpaid wireless subscribers in Brazil ('000s)</v>
          </cell>
          <cell r="C242" t="str">
            <v>POSTPD_WRLESS_SUB_BRAZIL</v>
          </cell>
        </row>
        <row r="243">
          <cell r="B243" t="str">
            <v>Postpaid wireless subscribers in Columbia ('000s)</v>
          </cell>
          <cell r="C243" t="str">
            <v>POSTPD_WRLESS_SUB_COLUMB</v>
          </cell>
        </row>
        <row r="244">
          <cell r="B244" t="str">
            <v>Postpaid wireless subscribers in Mexico ('000s)</v>
          </cell>
          <cell r="C244" t="str">
            <v>POSTPD_WRLESS_SUB_MEX</v>
          </cell>
        </row>
        <row r="245">
          <cell r="B245" t="str">
            <v>Postpaid wireless subscribers in Chile ('000s)</v>
          </cell>
          <cell r="C245" t="str">
            <v>POSTPD_WRLESS_SUB_CHILE</v>
          </cell>
        </row>
        <row r="246">
          <cell r="B246" t="str">
            <v>Postpaid wireless subscribers in Portugal ('000s)</v>
          </cell>
          <cell r="C246" t="str">
            <v>POSTPD_WRLESS_SUB_POR</v>
          </cell>
        </row>
        <row r="247">
          <cell r="B247" t="str">
            <v>Postpaid wireless subscribers in Switzerland ('000s)</v>
          </cell>
          <cell r="C247" t="str">
            <v>POSTPD_WRLESS_SUB_SWIT</v>
          </cell>
        </row>
        <row r="248">
          <cell r="B248" t="str">
            <v>Postpaid wireless subscribers in Norway ('000s)</v>
          </cell>
          <cell r="C248" t="str">
            <v>POSTPD_WRLESS_SUB_NOR</v>
          </cell>
        </row>
        <row r="249">
          <cell r="B249" t="str">
            <v>Postpaid wireless subscribers in Sweden ('000s)</v>
          </cell>
          <cell r="C249" t="str">
            <v>POSTPD_WRLESS_SUB_SWED</v>
          </cell>
        </row>
        <row r="250">
          <cell r="B250" t="str">
            <v>Postpaid wireless subscribers in Denmark ('000s)</v>
          </cell>
          <cell r="C250" t="str">
            <v>POSTPD_WRLESS_SUB_DEN</v>
          </cell>
        </row>
        <row r="251">
          <cell r="B251" t="str">
            <v>Total postpaid wireless subscribers ('000s)</v>
          </cell>
          <cell r="C251" t="str">
            <v>POSTPD_WRLESS_SUB_TOTAL</v>
          </cell>
        </row>
        <row r="252">
          <cell r="B252" t="str">
            <v>Fixed voice subscribers in United States ('000s)</v>
          </cell>
          <cell r="C252" t="str">
            <v>FIX_VOICE_SUB_US</v>
          </cell>
        </row>
        <row r="253">
          <cell r="B253" t="str">
            <v>Fixed voice subscribers in Canada ('000s)</v>
          </cell>
          <cell r="C253" t="str">
            <v>FIX_VOICE_SUB_CAN</v>
          </cell>
        </row>
        <row r="254">
          <cell r="B254" t="str">
            <v>Fixed voice subscribers in China ('000s)</v>
          </cell>
          <cell r="C254" t="str">
            <v>FIX_VOICE_SUB_CHINA</v>
          </cell>
        </row>
        <row r="255">
          <cell r="B255" t="str">
            <v>Fixed voice subscribers in India ('000s)</v>
          </cell>
          <cell r="C255" t="str">
            <v>FIX_VOICE_SUB_INDIA</v>
          </cell>
        </row>
        <row r="256">
          <cell r="B256" t="str">
            <v>Fixed voice subscribers in South Korea ('000s)</v>
          </cell>
          <cell r="C256" t="str">
            <v>FIX_VOICE_SUB_SK</v>
          </cell>
        </row>
        <row r="257">
          <cell r="B257" t="str">
            <v>Fixed voice subscribers in Japan ('000s)</v>
          </cell>
          <cell r="C257" t="str">
            <v>FIX_VOICE_SUB_JPN</v>
          </cell>
        </row>
        <row r="258">
          <cell r="B258" t="str">
            <v>Fixed voice subscribers in Malaysia ('000s)</v>
          </cell>
          <cell r="C258" t="str">
            <v>FIX_VOICE_SUB_MALAY</v>
          </cell>
        </row>
        <row r="259">
          <cell r="B259" t="str">
            <v>Fixed voice subscribers in Thailand ('000s)</v>
          </cell>
          <cell r="C259" t="str">
            <v>FIX_VOICE_SUB_THAI</v>
          </cell>
        </row>
        <row r="260">
          <cell r="B260" t="str">
            <v>Fixed voice subscribers in Indonesia ('000s)</v>
          </cell>
          <cell r="C260" t="str">
            <v>FIX_VOICE_SUB_INDO</v>
          </cell>
        </row>
        <row r="261">
          <cell r="B261" t="str">
            <v>Fixed voice subscribers in Singapore ('000s)</v>
          </cell>
          <cell r="C261" t="str">
            <v>FIX_VOICE_SUB_SNG</v>
          </cell>
        </row>
        <row r="262">
          <cell r="B262" t="str">
            <v>Fixed voice subscribers in Taiwan ('000s)</v>
          </cell>
          <cell r="C262" t="str">
            <v>FIX_VOICE_SUB_TAIWAN</v>
          </cell>
        </row>
        <row r="263">
          <cell r="B263" t="str">
            <v>Fixed voice subscribers in Hong Kong ('000s)</v>
          </cell>
          <cell r="C263" t="str">
            <v>FIX_VOICE_SUB_HK</v>
          </cell>
        </row>
        <row r="264">
          <cell r="B264" t="str">
            <v>Fixed voice subscribers in Philippines ('000s)</v>
          </cell>
          <cell r="C264" t="str">
            <v>FIX_VOICE_SUB_PHIL</v>
          </cell>
        </row>
        <row r="265">
          <cell r="B265" t="str">
            <v>Fixed voice subscribers in Australia ('000s)</v>
          </cell>
          <cell r="C265" t="str">
            <v>FIX_VOICE_SUB_AUST</v>
          </cell>
        </row>
        <row r="266">
          <cell r="B266" t="str">
            <v>Fixed voice subscribers in New Zealand ('000s)</v>
          </cell>
          <cell r="C266" t="str">
            <v>FIX_VOICE_SUB_NZ</v>
          </cell>
        </row>
        <row r="267">
          <cell r="B267" t="str">
            <v>Fixed voice subscribers in France ('000s)</v>
          </cell>
          <cell r="C267" t="str">
            <v>FIX_VOICE_SUB_FRA</v>
          </cell>
        </row>
        <row r="268">
          <cell r="B268" t="str">
            <v>Fixed voice subscribers in Germany ('000s)</v>
          </cell>
          <cell r="C268" t="str">
            <v>FIX_VOICE_SUB_GER</v>
          </cell>
        </row>
        <row r="269">
          <cell r="B269" t="str">
            <v>Fixed voice subscribers in Italy ('000s)</v>
          </cell>
          <cell r="C269" t="str">
            <v>FIX_VOICE_SUB_ITALY</v>
          </cell>
        </row>
        <row r="270">
          <cell r="B270" t="str">
            <v>Fixed voice subscribers in Netherlands ('000s)</v>
          </cell>
          <cell r="C270" t="str">
            <v>FIX_VOICE_SUB_NETH</v>
          </cell>
        </row>
        <row r="271">
          <cell r="B271" t="str">
            <v>Fixed voice subscribers in Spain ('000s)</v>
          </cell>
          <cell r="C271" t="str">
            <v>FIX_VOICE_SUB_SPAIN</v>
          </cell>
        </row>
        <row r="272">
          <cell r="B272" t="str">
            <v>Fixed voice subscribers in United Kingdom ('000s)</v>
          </cell>
          <cell r="C272" t="str">
            <v>FIX_VOICE_SUB_UK</v>
          </cell>
        </row>
        <row r="273">
          <cell r="B273" t="str">
            <v>Fixed voice subscribers in Russia ('000s)</v>
          </cell>
          <cell r="C273" t="str">
            <v>FIX_VOICE_SUB_RUS</v>
          </cell>
        </row>
        <row r="274">
          <cell r="B274" t="str">
            <v>Fixed voice subscribers in Turkey ('000s)</v>
          </cell>
          <cell r="C274" t="str">
            <v>FIX_VOICE_SUB_TURK</v>
          </cell>
        </row>
        <row r="275">
          <cell r="B275" t="str">
            <v>Fixed voice subscribers in South Africa ('000s)</v>
          </cell>
          <cell r="C275" t="str">
            <v>FIX_VOICE_SUB_SA</v>
          </cell>
        </row>
        <row r="276">
          <cell r="B276" t="str">
            <v>Fixed voice subscribers in Nigeria ('000s)</v>
          </cell>
          <cell r="C276" t="str">
            <v>FIX_VOICE_SUB_NIG</v>
          </cell>
        </row>
        <row r="277">
          <cell r="B277" t="str">
            <v>Fixed voice subscribers in Saudi Arabia ('000s)</v>
          </cell>
          <cell r="C277" t="str">
            <v>FIX_VOICE_SUB_SA_ARAB</v>
          </cell>
        </row>
        <row r="278">
          <cell r="B278" t="str">
            <v>Fixed voice subscribers in Poland ('000s)</v>
          </cell>
          <cell r="C278" t="str">
            <v>FIX_VOICE_SUB_POL</v>
          </cell>
        </row>
        <row r="279">
          <cell r="B279" t="str">
            <v>Fixed voice subscribers in Argentina ('000s)</v>
          </cell>
          <cell r="C279" t="str">
            <v>FIX_VOICE_SUB_ARGNT</v>
          </cell>
        </row>
        <row r="280">
          <cell r="B280" t="str">
            <v>Fixed voice subscribers in Brazil ('000s)</v>
          </cell>
          <cell r="C280" t="str">
            <v>FIX_VOICE_SUB_BRAZIL</v>
          </cell>
        </row>
        <row r="281">
          <cell r="B281" t="str">
            <v>Fixed voice subscribers in Columbia ('000s)</v>
          </cell>
          <cell r="C281" t="str">
            <v>FIX_VOICE_SUB_COLUMB</v>
          </cell>
        </row>
        <row r="282">
          <cell r="B282" t="str">
            <v>Fixed voice subscribers in Mexico ('000s)</v>
          </cell>
          <cell r="C282" t="str">
            <v>FIX_VOICE_SUB_MEX</v>
          </cell>
        </row>
        <row r="283">
          <cell r="B283" t="str">
            <v>Fixed voice subscribers in Chile ('000s)</v>
          </cell>
          <cell r="C283" t="str">
            <v>FIX_VOICE_SUB_CHILE</v>
          </cell>
        </row>
        <row r="284">
          <cell r="B284" t="str">
            <v>Fixed voice subscribers in Portugal ('000s)</v>
          </cell>
          <cell r="C284" t="str">
            <v>FIX_VOICE_SUB_POR</v>
          </cell>
        </row>
        <row r="285">
          <cell r="B285" t="str">
            <v>Fixed voice subscribers in Switzerland ('000s)</v>
          </cell>
          <cell r="C285" t="str">
            <v>FIX_VOICE_SUB_SWIT</v>
          </cell>
        </row>
        <row r="286">
          <cell r="B286" t="str">
            <v>Fixed voice subscribers in Norway ('000s)</v>
          </cell>
          <cell r="C286" t="str">
            <v>FIX_VOICE_SUB_NOR</v>
          </cell>
        </row>
        <row r="287">
          <cell r="B287" t="str">
            <v>Fixed voice subscribers in Sweden ('000s)</v>
          </cell>
          <cell r="C287" t="str">
            <v>FIX_VOICE_SUB_SWED</v>
          </cell>
        </row>
        <row r="288">
          <cell r="B288" t="str">
            <v>Fixed voice subscribers in Denmark ('000s)</v>
          </cell>
          <cell r="C288" t="str">
            <v>FIX_VOICE_SUB_DEN</v>
          </cell>
        </row>
        <row r="289">
          <cell r="B289" t="str">
            <v>Total fixed voice subscribers ('000s)</v>
          </cell>
          <cell r="C289" t="str">
            <v>FIX_VOICE_SUB_TOTAL</v>
          </cell>
        </row>
        <row r="290">
          <cell r="B290" t="str">
            <v>Broadband subscribers in United States ('000s)</v>
          </cell>
          <cell r="C290" t="str">
            <v>BRDBND_SUB_US</v>
          </cell>
        </row>
        <row r="291">
          <cell r="B291" t="str">
            <v>Broadband subscribers in Canada ('000s)</v>
          </cell>
          <cell r="C291" t="str">
            <v>BRDBND_SUB_CAN</v>
          </cell>
        </row>
        <row r="292">
          <cell r="B292" t="str">
            <v>Broadband subscribers in China ('000s)</v>
          </cell>
          <cell r="C292" t="str">
            <v>BRDBND_SUB_CHINA</v>
          </cell>
        </row>
        <row r="293">
          <cell r="B293" t="str">
            <v>Broadband subscribers in India ('000s)</v>
          </cell>
          <cell r="C293" t="str">
            <v>BRDBND_SUB_INDIA</v>
          </cell>
        </row>
        <row r="294">
          <cell r="B294" t="str">
            <v>Broadband subscribers in South Korea ('000s)</v>
          </cell>
          <cell r="C294" t="str">
            <v>BRDBND_SUB_SK</v>
          </cell>
        </row>
        <row r="295">
          <cell r="B295" t="str">
            <v>Broadband subscribers in Japan ('000s)</v>
          </cell>
          <cell r="C295" t="str">
            <v>BRDBND_SUB_JPN</v>
          </cell>
        </row>
        <row r="296">
          <cell r="B296" t="str">
            <v>Broadband subscribers in Malaysia ('000s)</v>
          </cell>
          <cell r="C296" t="str">
            <v>BRDBND_SUB_MALAY</v>
          </cell>
        </row>
        <row r="297">
          <cell r="B297" t="str">
            <v>Broadband subscribers in Thailand ('000s)</v>
          </cell>
          <cell r="C297" t="str">
            <v>BRDBND_SUB_THAI</v>
          </cell>
        </row>
        <row r="298">
          <cell r="B298" t="str">
            <v>Broadband subscribers in Indonesia ('000s)</v>
          </cell>
          <cell r="C298" t="str">
            <v>BRDBND_SUB_INDO</v>
          </cell>
        </row>
        <row r="299">
          <cell r="B299" t="str">
            <v>Broadband subscribers in Singapore ('000s)</v>
          </cell>
          <cell r="C299" t="str">
            <v>BRDBND_SUB_SNG</v>
          </cell>
        </row>
        <row r="300">
          <cell r="B300" t="str">
            <v>Broadband subscribers in Taiwan ('000s)</v>
          </cell>
          <cell r="C300" t="str">
            <v>BRDBND_SUB_TAIWAN</v>
          </cell>
        </row>
        <row r="301">
          <cell r="B301" t="str">
            <v>Broadband subscribers in Hong Kong ('000s)</v>
          </cell>
          <cell r="C301" t="str">
            <v>BRDBND_SUB_HK</v>
          </cell>
        </row>
        <row r="302">
          <cell r="B302" t="str">
            <v>Broadband subscribers in Philippines ('000s)</v>
          </cell>
          <cell r="C302" t="str">
            <v>BRDBND_SUB_PHIL</v>
          </cell>
        </row>
        <row r="303">
          <cell r="B303" t="str">
            <v>Broadband subscribers in Australia ('000s)</v>
          </cell>
          <cell r="C303" t="str">
            <v>BRDBND_SUB_AUST</v>
          </cell>
        </row>
        <row r="304">
          <cell r="B304" t="str">
            <v>Broadband subscribers in New Zealand ('000s)</v>
          </cell>
          <cell r="C304" t="str">
            <v>BRDBND_SUB_NZ</v>
          </cell>
        </row>
        <row r="305">
          <cell r="B305" t="str">
            <v>Broadband subscribers in France ('000s)</v>
          </cell>
          <cell r="C305" t="str">
            <v>BRDBND_SUB_FRA</v>
          </cell>
        </row>
        <row r="306">
          <cell r="B306" t="str">
            <v>Broadband subscribers in Germany ('000s)</v>
          </cell>
          <cell r="C306" t="str">
            <v>BRDBND_SUB_GER</v>
          </cell>
        </row>
        <row r="307">
          <cell r="B307" t="str">
            <v>Broadband subscribers in Italy ('000s)</v>
          </cell>
          <cell r="C307" t="str">
            <v>BRDBND_SUB_ITALY</v>
          </cell>
        </row>
        <row r="308">
          <cell r="B308" t="str">
            <v>Broadband subscribers in Netherlands ('000s)</v>
          </cell>
          <cell r="C308" t="str">
            <v>BRDBND_SUB_NETH</v>
          </cell>
        </row>
        <row r="309">
          <cell r="B309" t="str">
            <v>Broadband subscribers in Spain ('000s)</v>
          </cell>
          <cell r="C309" t="str">
            <v>BRDBND_SUB_SPAIN</v>
          </cell>
        </row>
        <row r="310">
          <cell r="B310" t="str">
            <v>Broadband subscribers in United Kingdom ('000s)</v>
          </cell>
          <cell r="C310" t="str">
            <v>BRDBND_SUB_UK</v>
          </cell>
        </row>
        <row r="311">
          <cell r="B311" t="str">
            <v>Broadband subscribers in Russia ('000s)</v>
          </cell>
          <cell r="C311" t="str">
            <v>BRDBND_SUB_RUS</v>
          </cell>
        </row>
        <row r="312">
          <cell r="B312" t="str">
            <v>Broadband subscribers in Turkey ('000s)</v>
          </cell>
          <cell r="C312" t="str">
            <v>BRDBND_SUB_TURK</v>
          </cell>
        </row>
        <row r="313">
          <cell r="B313" t="str">
            <v>Broadband subscribers in South Africa ('000s)</v>
          </cell>
          <cell r="C313" t="str">
            <v>BRDBND_SUB_SA</v>
          </cell>
        </row>
        <row r="314">
          <cell r="B314" t="str">
            <v>Broadband subscribers in Nigeria ('000s)</v>
          </cell>
          <cell r="C314" t="str">
            <v>BRDBND_SUB_NIG</v>
          </cell>
        </row>
        <row r="315">
          <cell r="B315" t="str">
            <v>Broadband subscribers in Saudi Arabia ('000s)</v>
          </cell>
          <cell r="C315" t="str">
            <v>BRDBND_SUB_SA_ARAB</v>
          </cell>
        </row>
        <row r="316">
          <cell r="B316" t="str">
            <v>Broadband subscribers in Poland ('000s)</v>
          </cell>
          <cell r="C316" t="str">
            <v>BRDBND_SUB_POL</v>
          </cell>
        </row>
        <row r="317">
          <cell r="B317" t="str">
            <v>Broadband subscribers in Argentina ('000s)</v>
          </cell>
          <cell r="C317" t="str">
            <v>BRDBND_SUB_ARGNT</v>
          </cell>
        </row>
        <row r="318">
          <cell r="B318" t="str">
            <v>Broadband subscribers in Brazil ('000s)</v>
          </cell>
          <cell r="C318" t="str">
            <v>BRDBND_SUB_BRAZIL</v>
          </cell>
        </row>
        <row r="319">
          <cell r="B319" t="str">
            <v>Broadband subscribers in Columbia ('000s)</v>
          </cell>
          <cell r="C319" t="str">
            <v>BRDBND_SUB_COLUMB</v>
          </cell>
        </row>
        <row r="320">
          <cell r="B320" t="str">
            <v>Broadband subscribers in Mexico ('000s)</v>
          </cell>
          <cell r="C320" t="str">
            <v>BRDBND_SUB_MEX</v>
          </cell>
        </row>
        <row r="321">
          <cell r="B321" t="str">
            <v>Broadband subscribers in Chile ('000s)</v>
          </cell>
          <cell r="C321" t="str">
            <v>BRDBND_SUB_CHILE</v>
          </cell>
        </row>
        <row r="322">
          <cell r="B322" t="str">
            <v>Broadband subscribers in Portugal ('000s)</v>
          </cell>
          <cell r="C322" t="str">
            <v>BRDBND_SUB_POR</v>
          </cell>
        </row>
        <row r="323">
          <cell r="B323" t="str">
            <v>Broadband subscribers in Switzerland ('000s)</v>
          </cell>
          <cell r="C323" t="str">
            <v>BRDBND_SUB_SWIT</v>
          </cell>
        </row>
        <row r="324">
          <cell r="B324" t="str">
            <v>Broadband subscribers in Norway ('000s)</v>
          </cell>
          <cell r="C324" t="str">
            <v>BRDBND_SUB_NOR</v>
          </cell>
        </row>
        <row r="325">
          <cell r="B325" t="str">
            <v>Broadband subscribers in Sweden ('000s)</v>
          </cell>
          <cell r="C325" t="str">
            <v>BRDBND_SUB_SWED</v>
          </cell>
        </row>
        <row r="326">
          <cell r="B326" t="str">
            <v>Broadband subscribers in Denmark ('000s)</v>
          </cell>
          <cell r="C326" t="str">
            <v>BRDBND_SUB_DEN</v>
          </cell>
        </row>
        <row r="327">
          <cell r="B327" t="str">
            <v>Total broadband subscribers ('000s)</v>
          </cell>
          <cell r="C327" t="str">
            <v>BRDBND_SUB_TOTAL</v>
          </cell>
        </row>
        <row r="328">
          <cell r="B328" t="str">
            <v>PayTV subscribers in United States ('000s)</v>
          </cell>
          <cell r="C328" t="str">
            <v>PAY_TV_SUB_US</v>
          </cell>
        </row>
        <row r="329">
          <cell r="B329" t="str">
            <v>PayTV subscribers in Canada ('000s)</v>
          </cell>
          <cell r="C329" t="str">
            <v>PAY_TV_SUB_CAN</v>
          </cell>
        </row>
        <row r="330">
          <cell r="B330" t="str">
            <v>PayTV subscribers in China ('000s)</v>
          </cell>
          <cell r="C330" t="str">
            <v>PAY_TV_SUB_CHINA</v>
          </cell>
        </row>
        <row r="331">
          <cell r="B331" t="str">
            <v>PayTV subscribers in India ('000s)</v>
          </cell>
          <cell r="C331" t="str">
            <v>PAY_TV_SUB_INDIA</v>
          </cell>
        </row>
        <row r="332">
          <cell r="B332" t="str">
            <v>PayTV subscribers in South Korea ('000s)</v>
          </cell>
          <cell r="C332" t="str">
            <v>PAY_TV_SUB_SK</v>
          </cell>
        </row>
        <row r="333">
          <cell r="B333" t="str">
            <v>PayTV subscribers in Japan ('000s)</v>
          </cell>
          <cell r="C333" t="str">
            <v>PAY_TV_SUB_JPN</v>
          </cell>
        </row>
        <row r="334">
          <cell r="B334" t="str">
            <v>PayTV subscribers in Malaysia ('000s)</v>
          </cell>
          <cell r="C334" t="str">
            <v>PAY_TV_SUB_MALAY</v>
          </cell>
        </row>
        <row r="335">
          <cell r="B335" t="str">
            <v>PayTV subscribers in Thailand ('000s)</v>
          </cell>
          <cell r="C335" t="str">
            <v>PAY_TV_SUB_THAI</v>
          </cell>
        </row>
        <row r="336">
          <cell r="B336" t="str">
            <v>PayTV subscribers in Indonesia ('000s)</v>
          </cell>
          <cell r="C336" t="str">
            <v>PAY_TV_SUB_INDO</v>
          </cell>
        </row>
        <row r="337">
          <cell r="B337" t="str">
            <v>PayTV subscribers in Singapore ('000s)</v>
          </cell>
          <cell r="C337" t="str">
            <v>PAY_TV_SUB_SNG</v>
          </cell>
        </row>
        <row r="338">
          <cell r="B338" t="str">
            <v>PayTV subscribers in Taiwan ('000s)</v>
          </cell>
          <cell r="C338" t="str">
            <v>PAY_TV_SUB_TAIWAN</v>
          </cell>
        </row>
        <row r="339">
          <cell r="B339" t="str">
            <v>PayTV subscribers in Hong Kong ('000s)</v>
          </cell>
          <cell r="C339" t="str">
            <v>PAY_TV_SUB_HK</v>
          </cell>
        </row>
        <row r="340">
          <cell r="B340" t="str">
            <v>PayTV subscribers in Philippines ('000s)</v>
          </cell>
          <cell r="C340" t="str">
            <v>PAY_TV_SUB_PHIL</v>
          </cell>
        </row>
        <row r="341">
          <cell r="B341" t="str">
            <v>PayTV subscribers in Australia ('000s)</v>
          </cell>
          <cell r="C341" t="str">
            <v>PAY_TV_SUB_AUST</v>
          </cell>
        </row>
        <row r="342">
          <cell r="B342" t="str">
            <v>PayTV subscribers in New Zealand ('000s)</v>
          </cell>
          <cell r="C342" t="str">
            <v>PAY_TV_SUB_NZ</v>
          </cell>
        </row>
        <row r="343">
          <cell r="B343" t="str">
            <v>PayTV subscribers in France ('000s)</v>
          </cell>
          <cell r="C343" t="str">
            <v>PAY_TV_SUB_FRA</v>
          </cell>
        </row>
        <row r="344">
          <cell r="B344" t="str">
            <v>PayTV subscribers in Germany ('000s)</v>
          </cell>
          <cell r="C344" t="str">
            <v>PAY_TV_SUB_GER</v>
          </cell>
        </row>
        <row r="345">
          <cell r="B345" t="str">
            <v>PayTV subscribers in Italy ('000s)</v>
          </cell>
          <cell r="C345" t="str">
            <v>PAY_TV_SUB_ITALY</v>
          </cell>
        </row>
        <row r="346">
          <cell r="B346" t="str">
            <v>PayTV subscribers in Netherlands ('000s)</v>
          </cell>
          <cell r="C346" t="str">
            <v>PAY_TV_SUB_NETH</v>
          </cell>
        </row>
        <row r="347">
          <cell r="B347" t="str">
            <v>PayTV subscribers in Spain ('000s)</v>
          </cell>
          <cell r="C347" t="str">
            <v>PAY_TV_SUB_SPAIN</v>
          </cell>
        </row>
        <row r="348">
          <cell r="B348" t="str">
            <v>PayTV subscribers in United Kingdom ('000s)</v>
          </cell>
          <cell r="C348" t="str">
            <v>PAY_TV_SUB_UK</v>
          </cell>
        </row>
        <row r="349">
          <cell r="B349" t="str">
            <v>PayTV subscribers in Russia ('000s)</v>
          </cell>
          <cell r="C349" t="str">
            <v>PAY_TV_SUB_RUS</v>
          </cell>
        </row>
        <row r="350">
          <cell r="B350" t="str">
            <v>PayTV subscribers in Turkey ('000s)</v>
          </cell>
          <cell r="C350" t="str">
            <v>PAY_TV_SUB_TURK</v>
          </cell>
        </row>
        <row r="351">
          <cell r="B351" t="str">
            <v>PayTV subscribers in South Africa ('000s)</v>
          </cell>
          <cell r="C351" t="str">
            <v>PAY_TV_SUB_SA</v>
          </cell>
        </row>
        <row r="352">
          <cell r="B352" t="str">
            <v>PayTV subscribers in Nigeria ('000s)</v>
          </cell>
          <cell r="C352" t="str">
            <v>PAY_TV_SUB_NIG</v>
          </cell>
        </row>
        <row r="353">
          <cell r="B353" t="str">
            <v>PayTV subscribers in Saudi Arabia ('000s)</v>
          </cell>
          <cell r="C353" t="str">
            <v>PAY_TV_SUB_SA_ARAB</v>
          </cell>
        </row>
        <row r="354">
          <cell r="B354" t="str">
            <v>PayTV subscribers in Poland ('000s)</v>
          </cell>
          <cell r="C354" t="str">
            <v>PAY_TV_SUB_POL</v>
          </cell>
        </row>
        <row r="355">
          <cell r="B355" t="str">
            <v>PayTV subscribers in Argentina ('000s)</v>
          </cell>
          <cell r="C355" t="str">
            <v>PAY_TV_SUB_ARGNT</v>
          </cell>
        </row>
        <row r="356">
          <cell r="B356" t="str">
            <v>PayTV subscribers in Brazil ('000s)</v>
          </cell>
          <cell r="C356" t="str">
            <v>PAY_TV_SUB_BRAZIL</v>
          </cell>
        </row>
        <row r="357">
          <cell r="B357" t="str">
            <v>PayTV subscribers in Columbia ('000s)</v>
          </cell>
          <cell r="C357" t="str">
            <v>PAY_TV_SUB_COLUMB</v>
          </cell>
        </row>
        <row r="358">
          <cell r="B358" t="str">
            <v>PayTV subscribers in Mexico ('000s)</v>
          </cell>
          <cell r="C358" t="str">
            <v>PAY_TV_SUB_MEX</v>
          </cell>
        </row>
        <row r="359">
          <cell r="B359" t="str">
            <v>PayTV subscribers in Chile ('000s)</v>
          </cell>
          <cell r="C359" t="str">
            <v>PAY_TV_SUB_CHILE</v>
          </cell>
        </row>
        <row r="360">
          <cell r="B360" t="str">
            <v>PayTV subscribers in Portugal ('000s)</v>
          </cell>
          <cell r="C360" t="str">
            <v>PAY_TV_SUB_POR</v>
          </cell>
        </row>
        <row r="361">
          <cell r="B361" t="str">
            <v>PayTV subscribers in Switzerland ('000s)</v>
          </cell>
          <cell r="C361" t="str">
            <v>PAY_TV_SUB_SWIT</v>
          </cell>
        </row>
        <row r="362">
          <cell r="B362" t="str">
            <v>PayTV subscribers in Norway ('000s)</v>
          </cell>
          <cell r="C362" t="str">
            <v>PAY_TV_SUB_NOR</v>
          </cell>
        </row>
        <row r="363">
          <cell r="B363" t="str">
            <v>PayTV subscribers in Sweden ('000s)</v>
          </cell>
          <cell r="C363" t="str">
            <v>PAY_TV_SUB_SWED</v>
          </cell>
        </row>
        <row r="364">
          <cell r="B364" t="str">
            <v>PayTV subscribers in Denmark ('000s)</v>
          </cell>
          <cell r="C364" t="str">
            <v>PAY_TV_SUB_DEN</v>
          </cell>
        </row>
        <row r="365">
          <cell r="B365" t="str">
            <v>Total PayTV subscribers ('000s)</v>
          </cell>
          <cell r="C365" t="str">
            <v>PAY_TV_SUB_TOTAL</v>
          </cell>
        </row>
        <row r="366">
          <cell r="B366" t="str">
            <v>Postpaid wireless ARPU in United States</v>
          </cell>
          <cell r="C366" t="str">
            <v>POSTPD_WRLESS_ARPU_US</v>
          </cell>
          <cell r="D366" t="e">
            <v>#NAME?</v>
          </cell>
        </row>
        <row r="367">
          <cell r="B367" t="str">
            <v>Postpaid wireless ARPU in Canada</v>
          </cell>
          <cell r="C367" t="str">
            <v>POSTPD_WRLESS_ARPU_CAN</v>
          </cell>
          <cell r="D367" t="e">
            <v>#NAME?</v>
          </cell>
        </row>
        <row r="368">
          <cell r="B368" t="str">
            <v>Postpaid wireless ARPU in China</v>
          </cell>
          <cell r="C368" t="str">
            <v>POSTPD_WRLESS_ARPU_CHINA</v>
          </cell>
          <cell r="D368" t="e">
            <v>#NAME?</v>
          </cell>
        </row>
        <row r="369">
          <cell r="B369" t="str">
            <v>Postpaid wireless ARPU in India</v>
          </cell>
          <cell r="C369" t="str">
            <v>POSTPD_WRLESS_ARPU_INDIA</v>
          </cell>
          <cell r="D369" t="e">
            <v>#NAME?</v>
          </cell>
        </row>
        <row r="370">
          <cell r="B370" t="str">
            <v>Postpaid wireless ARPU in South Korea</v>
          </cell>
          <cell r="C370" t="str">
            <v>POSTPD_WRLESS_ARPU_SK</v>
          </cell>
          <cell r="D370" t="e">
            <v>#NAME?</v>
          </cell>
        </row>
        <row r="371">
          <cell r="B371" t="str">
            <v>Postpaid wireless ARPU in Japan</v>
          </cell>
          <cell r="C371" t="str">
            <v>POSTPD_WRLESS_ARPU_JPN</v>
          </cell>
          <cell r="D371" t="e">
            <v>#NAME?</v>
          </cell>
        </row>
        <row r="372">
          <cell r="B372" t="str">
            <v>Postpaid wireless ARPU in Malaysia</v>
          </cell>
          <cell r="C372" t="str">
            <v>POSTPD_WRLESS_ARPU_MALAY</v>
          </cell>
          <cell r="D372" t="e">
            <v>#NAME?</v>
          </cell>
        </row>
        <row r="373">
          <cell r="B373" t="str">
            <v>Postpaid wireless ARPU in Thailand</v>
          </cell>
          <cell r="C373" t="str">
            <v>POSTPD_WRLESS_ARPU_THAI</v>
          </cell>
          <cell r="D373" t="e">
            <v>#NAME?</v>
          </cell>
        </row>
        <row r="374">
          <cell r="B374" t="str">
            <v>Postpaid wireless ARPU in Indonesia</v>
          </cell>
          <cell r="C374" t="str">
            <v>POSTPD_WRLESS_ARPU_INDO</v>
          </cell>
          <cell r="D374" t="e">
            <v>#NAME?</v>
          </cell>
        </row>
        <row r="375">
          <cell r="B375" t="str">
            <v>Postpaid wireless ARPU in Singapore</v>
          </cell>
          <cell r="C375" t="str">
            <v>POSTPD_WRLESS_ARPU_SNG</v>
          </cell>
          <cell r="D375" t="e">
            <v>#NAME?</v>
          </cell>
        </row>
        <row r="376">
          <cell r="B376" t="str">
            <v>Postpaid wireless ARPU in Taiwan</v>
          </cell>
          <cell r="C376" t="str">
            <v>POSTPD_WRLESS_ARPU_TAIWAN</v>
          </cell>
          <cell r="D376" t="e">
            <v>#NAME?</v>
          </cell>
        </row>
        <row r="377">
          <cell r="B377" t="str">
            <v>Postpaid wireless ARPU in Hong Kong</v>
          </cell>
          <cell r="C377" t="str">
            <v>POSTPD_WRLESS_ARPU_HK</v>
          </cell>
          <cell r="D377" t="e">
            <v>#NAME?</v>
          </cell>
        </row>
        <row r="378">
          <cell r="B378" t="str">
            <v>Postpaid wireless ARPU in Philippines</v>
          </cell>
          <cell r="C378" t="str">
            <v>POSTPD_WRLESS_ARPU_PHIL</v>
          </cell>
          <cell r="D378" t="e">
            <v>#NAME?</v>
          </cell>
        </row>
        <row r="379">
          <cell r="B379" t="str">
            <v>Postpaid wireless ARPU in Australia</v>
          </cell>
          <cell r="C379" t="str">
            <v>POSTPD_WRLESS_ARPU_AUST</v>
          </cell>
          <cell r="D379" t="e">
            <v>#NAME?</v>
          </cell>
        </row>
        <row r="380">
          <cell r="B380" t="str">
            <v>Postpaid wireless ARPU in New Zealand</v>
          </cell>
          <cell r="C380" t="str">
            <v>POSTPD_WRLESS_ARPU_NZ</v>
          </cell>
          <cell r="D380" t="e">
            <v>#NAME?</v>
          </cell>
        </row>
        <row r="381">
          <cell r="B381" t="str">
            <v>Postpaid wireless ARPU in France</v>
          </cell>
          <cell r="C381" t="str">
            <v>POSTPD_WRLESS_ARPU_FRA</v>
          </cell>
          <cell r="D381" t="e">
            <v>#NAME?</v>
          </cell>
        </row>
        <row r="382">
          <cell r="B382" t="str">
            <v>Postpaid wireless ARPU in Germany</v>
          </cell>
          <cell r="C382" t="str">
            <v>POSTPD_WRLESS_ARPU_GER</v>
          </cell>
          <cell r="D382" t="e">
            <v>#NAME?</v>
          </cell>
        </row>
        <row r="383">
          <cell r="B383" t="str">
            <v>Postpaid wireless ARPU in Italy</v>
          </cell>
          <cell r="C383" t="str">
            <v>POSTPD_WRLESS_ARPU_ITALY</v>
          </cell>
          <cell r="D383" t="e">
            <v>#NAME?</v>
          </cell>
        </row>
        <row r="384">
          <cell r="B384" t="str">
            <v>Postpaid wireless ARPU in Netherlands</v>
          </cell>
          <cell r="C384" t="str">
            <v>POSTPD_WRLESS_ARPU_NETH</v>
          </cell>
          <cell r="D384" t="e">
            <v>#NAME?</v>
          </cell>
        </row>
        <row r="385">
          <cell r="B385" t="str">
            <v>Postpaid wireless ARPU in Spain</v>
          </cell>
          <cell r="C385" t="str">
            <v>POSTPD_WRLESS_ARPU_SPAIN</v>
          </cell>
          <cell r="D385" t="e">
            <v>#NAME?</v>
          </cell>
        </row>
        <row r="386">
          <cell r="B386" t="str">
            <v>Postpaid wireless ARPU in United Kingdom</v>
          </cell>
          <cell r="C386" t="str">
            <v>POSTPD_WRLESS_ARPU_UK</v>
          </cell>
          <cell r="D386" t="e">
            <v>#NAME?</v>
          </cell>
        </row>
        <row r="387">
          <cell r="B387" t="str">
            <v>Postpaid wireless ARPU in Russia</v>
          </cell>
          <cell r="C387" t="str">
            <v>POSTPD_WRLESS_ARPU_RUS</v>
          </cell>
          <cell r="D387" t="e">
            <v>#NAME?</v>
          </cell>
        </row>
        <row r="388">
          <cell r="B388" t="str">
            <v>Postpaid wireless ARPU in Turkey</v>
          </cell>
          <cell r="C388" t="str">
            <v>POSTPD_WRLESS_ARPU_TURK</v>
          </cell>
          <cell r="D388" t="e">
            <v>#NAME?</v>
          </cell>
        </row>
        <row r="389">
          <cell r="B389" t="str">
            <v>Postpaid wireless ARPU in South Africa</v>
          </cell>
          <cell r="C389" t="str">
            <v>POSTPD_WRLESS_ARPU_SA</v>
          </cell>
          <cell r="D389" t="e">
            <v>#NAME?</v>
          </cell>
        </row>
        <row r="390">
          <cell r="B390" t="str">
            <v>Postpaid wireless ARPU in Nigeria</v>
          </cell>
          <cell r="C390" t="str">
            <v>POSTPD_WRLESS_ARPU_NIG</v>
          </cell>
          <cell r="D390" t="e">
            <v>#NAME?</v>
          </cell>
        </row>
        <row r="391">
          <cell r="B391" t="str">
            <v>Postpaid wireless ARPU in Saudi Arabia</v>
          </cell>
          <cell r="C391" t="str">
            <v>POSTPD_WRLESS_ARPU_SA_ARAB</v>
          </cell>
          <cell r="D391" t="e">
            <v>#NAME?</v>
          </cell>
        </row>
        <row r="392">
          <cell r="B392" t="str">
            <v>Postpaid wireless ARPU in Poland</v>
          </cell>
          <cell r="C392" t="str">
            <v>POSTPD_WRLESS_ARPU_POL</v>
          </cell>
          <cell r="D392" t="e">
            <v>#NAME?</v>
          </cell>
        </row>
        <row r="393">
          <cell r="B393" t="str">
            <v>Postpaid wireless ARPU in Argentina</v>
          </cell>
          <cell r="C393" t="str">
            <v>POSTPD_WRLESS_ARPU_ARGNT</v>
          </cell>
          <cell r="D393" t="e">
            <v>#NAME?</v>
          </cell>
        </row>
        <row r="394">
          <cell r="B394" t="str">
            <v>Postpaid wireless ARPU in Brazil</v>
          </cell>
          <cell r="C394" t="str">
            <v>POSTPD_WRLESS_ARPU_BRAZIL</v>
          </cell>
          <cell r="D394" t="e">
            <v>#NAME?</v>
          </cell>
        </row>
        <row r="395">
          <cell r="B395" t="str">
            <v>Postpaid wireless ARPU in Columbia</v>
          </cell>
          <cell r="C395" t="str">
            <v>POSTPD_WRLESS_ARPU_COLUMB</v>
          </cell>
          <cell r="D395" t="e">
            <v>#NAME?</v>
          </cell>
        </row>
        <row r="396">
          <cell r="B396" t="str">
            <v>Postpaid wireless ARPU in Mexico</v>
          </cell>
          <cell r="C396" t="str">
            <v>POSTPD_WRLESS_ARPU_MEX</v>
          </cell>
          <cell r="D396" t="e">
            <v>#NAME?</v>
          </cell>
        </row>
        <row r="397">
          <cell r="B397" t="str">
            <v>Postpaid wireless ARPU in Chile</v>
          </cell>
          <cell r="C397" t="str">
            <v>POSTPD_WRLESS_ARPU_CHILE</v>
          </cell>
          <cell r="D397" t="e">
            <v>#NAME?</v>
          </cell>
        </row>
        <row r="398">
          <cell r="B398" t="str">
            <v>Postpaid wireless ARPU in Portugal</v>
          </cell>
          <cell r="C398" t="str">
            <v>POSTPD_WRLESS_ARPU_POR</v>
          </cell>
          <cell r="D398" t="e">
            <v>#NAME?</v>
          </cell>
        </row>
        <row r="399">
          <cell r="B399" t="str">
            <v>Postpaid wireless ARPU in Switzerland</v>
          </cell>
          <cell r="C399" t="str">
            <v>POSTPD_WRLESS_ARPU_SWIT</v>
          </cell>
          <cell r="D399" t="e">
            <v>#NAME?</v>
          </cell>
        </row>
        <row r="400">
          <cell r="B400" t="str">
            <v>Postpaid wireless ARPU in Norway</v>
          </cell>
          <cell r="C400" t="str">
            <v>POSTPD_WRLESS_ARPU_NOR</v>
          </cell>
          <cell r="D400" t="e">
            <v>#NAME?</v>
          </cell>
        </row>
        <row r="401">
          <cell r="B401" t="str">
            <v>Postpaid wireless ARPU in Sweden</v>
          </cell>
          <cell r="C401" t="str">
            <v>POSTPD_WRLESS_ARPU_SWED</v>
          </cell>
          <cell r="D401" t="e">
            <v>#NAME?</v>
          </cell>
        </row>
        <row r="402">
          <cell r="B402" t="str">
            <v>Postpaid wireless ARPU in Denmark</v>
          </cell>
          <cell r="C402" t="str">
            <v>POSTPD_WRLESS_ARPU_DEN</v>
          </cell>
          <cell r="D402" t="e">
            <v>#NAME?</v>
          </cell>
        </row>
        <row r="403">
          <cell r="B403" t="str">
            <v>Total postpaid wireless ARPU</v>
          </cell>
          <cell r="C403" t="str">
            <v>POSTPD_WRLESS_ARPU_TOTAL</v>
          </cell>
          <cell r="D403" t="e">
            <v>#NAME?</v>
          </cell>
        </row>
        <row r="405">
          <cell r="B405" t="str">
            <v>Total EBITDA in United States</v>
          </cell>
          <cell r="C405" t="str">
            <v>TOT_EBITDA_US_TEL</v>
          </cell>
          <cell r="D405" t="e">
            <v>#NAME?</v>
          </cell>
        </row>
        <row r="406">
          <cell r="B406" t="str">
            <v>Total EBITDA in Canada</v>
          </cell>
          <cell r="C406" t="str">
            <v>TOT_EBITDA_CAN_TEL</v>
          </cell>
          <cell r="D406" t="e">
            <v>#NAME?</v>
          </cell>
        </row>
        <row r="407">
          <cell r="B407" t="str">
            <v>Total EBITDA in China</v>
          </cell>
          <cell r="C407" t="str">
            <v>TOT_EBITDA_CHINA_TEL</v>
          </cell>
          <cell r="D407" t="e">
            <v>#NAME?</v>
          </cell>
        </row>
        <row r="408">
          <cell r="B408" t="str">
            <v>Total EBITDA in India</v>
          </cell>
          <cell r="C408" t="str">
            <v>TOT_EBITDA_INDIA_TEL</v>
          </cell>
          <cell r="D408" t="e">
            <v>#NAME?</v>
          </cell>
        </row>
        <row r="409">
          <cell r="B409" t="str">
            <v>Total EBITDA in So. Korea</v>
          </cell>
          <cell r="C409" t="str">
            <v>TOT_EBITDA_SK_TEL</v>
          </cell>
          <cell r="D409" t="e">
            <v>#NAME?</v>
          </cell>
        </row>
        <row r="410">
          <cell r="B410" t="str">
            <v>Total EBITDA in Japan</v>
          </cell>
          <cell r="C410" t="str">
            <v>TOT_EBITDA_JPN_TEL</v>
          </cell>
          <cell r="D410" t="e">
            <v>#NAME?</v>
          </cell>
        </row>
        <row r="411">
          <cell r="B411" t="str">
            <v>Total EBITDA in Malaysia</v>
          </cell>
          <cell r="C411" t="str">
            <v>TOT_EBITDA_MALAY_TEL</v>
          </cell>
          <cell r="D411" t="e">
            <v>#NAME?</v>
          </cell>
        </row>
        <row r="412">
          <cell r="B412" t="str">
            <v>Total EBITDA in Thailand</v>
          </cell>
          <cell r="C412" t="str">
            <v>TOT_EBITDA_THAI_TEL</v>
          </cell>
          <cell r="D412" t="e">
            <v>#NAME?</v>
          </cell>
        </row>
        <row r="413">
          <cell r="B413" t="str">
            <v>Total EBITDA in Indonesia</v>
          </cell>
          <cell r="C413" t="str">
            <v>TOT_EBITDA_INDO_TEL</v>
          </cell>
          <cell r="D413" t="e">
            <v>#NAME?</v>
          </cell>
        </row>
        <row r="414">
          <cell r="B414" t="str">
            <v>Total EBITDA in Singapore</v>
          </cell>
          <cell r="C414" t="str">
            <v>TOT_EBITDA_SING_TEL</v>
          </cell>
          <cell r="D414" t="e">
            <v>#NAME?</v>
          </cell>
        </row>
        <row r="415">
          <cell r="B415" t="str">
            <v>Total EBITDA in Taiwan</v>
          </cell>
          <cell r="C415" t="str">
            <v>TOT_EBITDA_TAIWAN_TEL</v>
          </cell>
          <cell r="D415" t="e">
            <v>#NAME?</v>
          </cell>
        </row>
        <row r="416">
          <cell r="B416" t="str">
            <v>Total EBITDA in Hong Kong</v>
          </cell>
          <cell r="C416" t="str">
            <v>TOT_EBITDA_HK_TEL</v>
          </cell>
          <cell r="D416" t="e">
            <v>#NAME?</v>
          </cell>
        </row>
        <row r="417">
          <cell r="B417" t="str">
            <v>Total EBITDA in Philippines</v>
          </cell>
          <cell r="C417" t="str">
            <v>TOT_EBITDA_PHIL_TEL</v>
          </cell>
          <cell r="D417" t="e">
            <v>#NAME?</v>
          </cell>
        </row>
        <row r="418">
          <cell r="B418" t="str">
            <v>Total EBITDA in Australia</v>
          </cell>
          <cell r="C418" t="str">
            <v>TOT_EBITDA_AUST_TEL</v>
          </cell>
          <cell r="D418" t="e">
            <v>#NAME?</v>
          </cell>
        </row>
        <row r="419">
          <cell r="B419" t="str">
            <v>Total EBITDA in New Zealand</v>
          </cell>
          <cell r="C419" t="str">
            <v>TOT_EBITDA_NZ_TEL</v>
          </cell>
          <cell r="D419" t="e">
            <v>#NAME?</v>
          </cell>
        </row>
        <row r="420">
          <cell r="B420" t="str">
            <v>Total EBITDA in France</v>
          </cell>
          <cell r="C420" t="str">
            <v>TOT_EBITDA_FRA_TEL</v>
          </cell>
          <cell r="D420" t="e">
            <v>#NAME?</v>
          </cell>
        </row>
        <row r="421">
          <cell r="B421" t="str">
            <v>Total EBITDA in Germany</v>
          </cell>
          <cell r="C421" t="str">
            <v>TOT_EBITDA_GER_TEL</v>
          </cell>
          <cell r="D421" t="e">
            <v>#NAME?</v>
          </cell>
        </row>
        <row r="422">
          <cell r="B422" t="str">
            <v>Total EBITDA in Italy</v>
          </cell>
          <cell r="C422" t="str">
            <v>TOT_EBITDA_ITALY_TEL</v>
          </cell>
          <cell r="D422" t="e">
            <v>#NAME?</v>
          </cell>
        </row>
        <row r="423">
          <cell r="B423" t="str">
            <v>Total EBITDA in Netherlands</v>
          </cell>
          <cell r="C423" t="str">
            <v>TOT_EBITDA_NETH_TEL</v>
          </cell>
          <cell r="D423" t="e">
            <v>#NAME?</v>
          </cell>
        </row>
        <row r="424">
          <cell r="B424" t="str">
            <v>Total EBITDA in Spain</v>
          </cell>
          <cell r="C424" t="str">
            <v>TOT_EBITDA_SPAIN_TEL</v>
          </cell>
          <cell r="D424" t="e">
            <v>#NAME?</v>
          </cell>
        </row>
        <row r="425">
          <cell r="B425" t="str">
            <v>Total EBITDA in UK</v>
          </cell>
          <cell r="C425" t="str">
            <v>TOT_EBITDA_UK_TEL</v>
          </cell>
          <cell r="D425" t="e">
            <v>#NAME?</v>
          </cell>
        </row>
        <row r="426">
          <cell r="B426" t="str">
            <v>Total EBITDA in Russia</v>
          </cell>
          <cell r="C426" t="str">
            <v>TOT_EBITDA_RUS_TEL</v>
          </cell>
          <cell r="D426" t="e">
            <v>#NAME?</v>
          </cell>
        </row>
        <row r="427">
          <cell r="B427" t="str">
            <v>Total EBITDA in Turkey</v>
          </cell>
          <cell r="C427" t="str">
            <v>TOT_EBITDA_TURK_TEL</v>
          </cell>
          <cell r="D427" t="e">
            <v>#NAME?</v>
          </cell>
        </row>
        <row r="428">
          <cell r="B428" t="str">
            <v>Total EBITDA in So. Africa</v>
          </cell>
          <cell r="C428" t="str">
            <v>TOT_EBITDA_SO_AFRICA_TEL</v>
          </cell>
          <cell r="D428" t="e">
            <v>#NAME?</v>
          </cell>
        </row>
        <row r="429">
          <cell r="B429" t="str">
            <v>Total EBITDA in Nigeria</v>
          </cell>
          <cell r="C429" t="str">
            <v>TOT_EBITDA_NIG_TEL</v>
          </cell>
          <cell r="D429" t="e">
            <v>#NAME?</v>
          </cell>
        </row>
        <row r="430">
          <cell r="B430" t="str">
            <v>Total EBITDA in Saudi Arabia</v>
          </cell>
          <cell r="C430" t="str">
            <v>TOT_EBITDA_SARABIA_TEL</v>
          </cell>
          <cell r="D430" t="e">
            <v>#NAME?</v>
          </cell>
        </row>
        <row r="431">
          <cell r="B431" t="str">
            <v>Total EBITDA in Poland</v>
          </cell>
          <cell r="C431" t="str">
            <v>TOT_EBITDA_POL_TEL</v>
          </cell>
          <cell r="D431" t="e">
            <v>#NAME?</v>
          </cell>
        </row>
        <row r="432">
          <cell r="B432" t="str">
            <v>Total EBITDA in Argentina</v>
          </cell>
          <cell r="C432" t="str">
            <v>TOT_EBITDA_ARGNT_TEL</v>
          </cell>
          <cell r="D432" t="e">
            <v>#NAME?</v>
          </cell>
        </row>
        <row r="433">
          <cell r="B433" t="str">
            <v>Total EBITDA in Brazil</v>
          </cell>
          <cell r="C433" t="str">
            <v>TOT_EBITDA_BRAZIL_TEL</v>
          </cell>
          <cell r="D433" t="e">
            <v>#NAME?</v>
          </cell>
        </row>
        <row r="434">
          <cell r="B434" t="str">
            <v>Total EBITDA in Columbia</v>
          </cell>
          <cell r="C434" t="str">
            <v>TOT_EBITDA_COLUMB_TEL</v>
          </cell>
          <cell r="D434" t="e">
            <v>#NAME?</v>
          </cell>
        </row>
        <row r="435">
          <cell r="B435" t="str">
            <v>Total EBITDA in Mexico</v>
          </cell>
          <cell r="C435" t="str">
            <v>TOT_EBITDA_MEX_TEL</v>
          </cell>
          <cell r="D435" t="e">
            <v>#NAME?</v>
          </cell>
        </row>
        <row r="436">
          <cell r="B436" t="str">
            <v>Total EBITDA in Chile</v>
          </cell>
          <cell r="C436" t="str">
            <v>TOT_EBITDA_CHILE_TEL</v>
          </cell>
          <cell r="D436" t="e">
            <v>#NAME?</v>
          </cell>
        </row>
        <row r="437">
          <cell r="B437" t="str">
            <v>Total EBITDA in Portugal</v>
          </cell>
          <cell r="C437" t="str">
            <v>TOT_EBITDA_POR_TEL</v>
          </cell>
          <cell r="D437" t="e">
            <v>#NAME?</v>
          </cell>
        </row>
        <row r="438">
          <cell r="B438" t="str">
            <v>Total EBITDA in Switzerland</v>
          </cell>
          <cell r="C438" t="str">
            <v>TOT_EBITDA_SWIT_TEL</v>
          </cell>
          <cell r="D438" t="e">
            <v>#NAME?</v>
          </cell>
        </row>
        <row r="439">
          <cell r="B439" t="str">
            <v>Total EBITDA in Norway</v>
          </cell>
          <cell r="C439" t="str">
            <v>TOT_EBITDA_NOR_TEL</v>
          </cell>
          <cell r="D439" t="e">
            <v>#NAME?</v>
          </cell>
        </row>
        <row r="440">
          <cell r="B440" t="str">
            <v>Total EBITDA in Sweden</v>
          </cell>
          <cell r="C440" t="str">
            <v>TOT_EBITDA_SWED_TEL</v>
          </cell>
          <cell r="D440" t="e">
            <v>#NAME?</v>
          </cell>
        </row>
        <row r="441">
          <cell r="B441" t="str">
            <v>Total EBITDA in Denmark</v>
          </cell>
          <cell r="C441" t="str">
            <v>TOT_EBITDA_DEN_TEL</v>
          </cell>
          <cell r="D441" t="e">
            <v>#NAME?</v>
          </cell>
        </row>
        <row r="442">
          <cell r="B442" t="str">
            <v>Total Capex in United States</v>
          </cell>
          <cell r="C442" t="str">
            <v>TOT_CAPEX_US_TEL</v>
          </cell>
          <cell r="D442" t="e">
            <v>#NAME?</v>
          </cell>
        </row>
        <row r="443">
          <cell r="B443" t="str">
            <v>Total Capex in Canada</v>
          </cell>
          <cell r="C443" t="str">
            <v>TOT_CAPEX_CAN_TEL</v>
          </cell>
          <cell r="D443" t="e">
            <v>#NAME?</v>
          </cell>
        </row>
        <row r="444">
          <cell r="B444" t="str">
            <v>Total Capex in China</v>
          </cell>
          <cell r="C444" t="str">
            <v>TOT_CAPEX_CHINA_TEL</v>
          </cell>
          <cell r="D444" t="e">
            <v>#NAME?</v>
          </cell>
        </row>
        <row r="445">
          <cell r="B445" t="str">
            <v>Total Capex in India</v>
          </cell>
          <cell r="C445" t="str">
            <v>TOT_CAPEX_INDIA_TEL</v>
          </cell>
          <cell r="D445" t="e">
            <v>#NAME?</v>
          </cell>
        </row>
        <row r="446">
          <cell r="B446" t="str">
            <v>Total Capex in So. Korea</v>
          </cell>
          <cell r="C446" t="str">
            <v>TOT_CAPEX_SK_TEL</v>
          </cell>
          <cell r="D446" t="e">
            <v>#NAME?</v>
          </cell>
        </row>
        <row r="447">
          <cell r="B447" t="str">
            <v>Total Capex in Japan</v>
          </cell>
          <cell r="C447" t="str">
            <v>TOT_CAPEX_JPN_TEL</v>
          </cell>
          <cell r="D447" t="e">
            <v>#NAME?</v>
          </cell>
        </row>
        <row r="448">
          <cell r="B448" t="str">
            <v>Total Capex in Malaysia</v>
          </cell>
          <cell r="C448" t="str">
            <v>TOT_CAPEX_MALAY_TEL</v>
          </cell>
          <cell r="D448" t="e">
            <v>#NAME?</v>
          </cell>
        </row>
        <row r="449">
          <cell r="B449" t="str">
            <v>Total Capex in Thailand</v>
          </cell>
          <cell r="C449" t="str">
            <v>TOT_CAPEX_THAI_TEL</v>
          </cell>
          <cell r="D449" t="e">
            <v>#NAME?</v>
          </cell>
        </row>
        <row r="450">
          <cell r="B450" t="str">
            <v>Total Capex in Indonesia</v>
          </cell>
          <cell r="C450" t="str">
            <v>TOT_CAPEX_INDO_TEL</v>
          </cell>
          <cell r="D450" t="e">
            <v>#NAME?</v>
          </cell>
        </row>
        <row r="451">
          <cell r="B451" t="str">
            <v>Total Capex in Singapore</v>
          </cell>
          <cell r="C451" t="str">
            <v>TOT_CAPEX_SING_TEL</v>
          </cell>
          <cell r="D451" t="e">
            <v>#NAME?</v>
          </cell>
        </row>
        <row r="452">
          <cell r="B452" t="str">
            <v>Total Capex in Taiwan</v>
          </cell>
          <cell r="C452" t="str">
            <v>TOT_CAPEX_TAIWAN_TEL</v>
          </cell>
          <cell r="D452" t="e">
            <v>#NAME?</v>
          </cell>
        </row>
        <row r="453">
          <cell r="B453" t="str">
            <v>Total Capex in Hong Kong</v>
          </cell>
          <cell r="C453" t="str">
            <v>TOT_CAPEX_HK_TEL</v>
          </cell>
          <cell r="D453" t="e">
            <v>#NAME?</v>
          </cell>
        </row>
        <row r="454">
          <cell r="B454" t="str">
            <v>Total Capex in Philippines</v>
          </cell>
          <cell r="C454" t="str">
            <v>TOT_CAPEX_PHIL_TEL</v>
          </cell>
          <cell r="D454" t="e">
            <v>#NAME?</v>
          </cell>
        </row>
        <row r="455">
          <cell r="B455" t="str">
            <v>Total Capex in Australia</v>
          </cell>
          <cell r="C455" t="str">
            <v>TOT_CAPEX_AUST_TEL</v>
          </cell>
          <cell r="D455" t="e">
            <v>#NAME?</v>
          </cell>
        </row>
        <row r="456">
          <cell r="B456" t="str">
            <v>Total Capex in New Zealand</v>
          </cell>
          <cell r="C456" t="str">
            <v>TOT_CAPEX_NZ_TEL</v>
          </cell>
          <cell r="D456" t="e">
            <v>#NAME?</v>
          </cell>
        </row>
        <row r="457">
          <cell r="B457" t="str">
            <v>Total Capex in France</v>
          </cell>
          <cell r="C457" t="str">
            <v>TOT_CAPEX_FRA_TEL</v>
          </cell>
          <cell r="D457" t="e">
            <v>#NAME?</v>
          </cell>
        </row>
        <row r="458">
          <cell r="B458" t="str">
            <v>Total Capex in Germany</v>
          </cell>
          <cell r="C458" t="str">
            <v>TOT_CAPEX_GER_TEL</v>
          </cell>
          <cell r="D458" t="e">
            <v>#NAME?</v>
          </cell>
        </row>
        <row r="459">
          <cell r="B459" t="str">
            <v>Total Capex in Italy</v>
          </cell>
          <cell r="C459" t="str">
            <v>TOT_CAPEX_ITALY_TEL</v>
          </cell>
          <cell r="D459" t="e">
            <v>#NAME?</v>
          </cell>
        </row>
        <row r="460">
          <cell r="B460" t="str">
            <v>Total Capex in Netherlands</v>
          </cell>
          <cell r="C460" t="str">
            <v>TOT_CAPEX_NETH_TEL</v>
          </cell>
          <cell r="D460" t="e">
            <v>#NAME?</v>
          </cell>
        </row>
        <row r="461">
          <cell r="B461" t="str">
            <v>Total Capex in Spain</v>
          </cell>
          <cell r="C461" t="str">
            <v>TOT_CAPEX_SPAIN_TEL</v>
          </cell>
          <cell r="D461" t="e">
            <v>#NAME?</v>
          </cell>
        </row>
        <row r="462">
          <cell r="B462" t="str">
            <v>Total Capex in UK</v>
          </cell>
          <cell r="C462" t="str">
            <v>TOT_CAPEX_UK_TEL</v>
          </cell>
          <cell r="D462" t="e">
            <v>#NAME?</v>
          </cell>
        </row>
        <row r="463">
          <cell r="B463" t="str">
            <v>Total Capex in Russia</v>
          </cell>
          <cell r="C463" t="str">
            <v>TOT_CAPEX_RUS_TEL</v>
          </cell>
          <cell r="D463" t="e">
            <v>#NAME?</v>
          </cell>
        </row>
        <row r="464">
          <cell r="B464" t="str">
            <v>Total Capex in Turkey</v>
          </cell>
          <cell r="C464" t="str">
            <v>TOT_CAPEX_TURK_TEL</v>
          </cell>
          <cell r="D464" t="e">
            <v>#NAME?</v>
          </cell>
        </row>
        <row r="465">
          <cell r="B465" t="str">
            <v>Total Capex in So. Africa</v>
          </cell>
          <cell r="C465" t="str">
            <v>TOT_CAPEX_SO_AFRICA_TEL</v>
          </cell>
          <cell r="D465" t="e">
            <v>#NAME?</v>
          </cell>
        </row>
        <row r="466">
          <cell r="B466" t="str">
            <v>Total Capex in Nigeria</v>
          </cell>
          <cell r="C466" t="str">
            <v>TOT_CAPEX_NIG_TEL</v>
          </cell>
          <cell r="D466" t="e">
            <v>#NAME?</v>
          </cell>
        </row>
        <row r="467">
          <cell r="B467" t="str">
            <v>Total Capex in Saudi Arabia</v>
          </cell>
          <cell r="C467" t="str">
            <v>TOT_CAPEX_SARABIA_TEL</v>
          </cell>
          <cell r="D467" t="e">
            <v>#NAME?</v>
          </cell>
        </row>
        <row r="468">
          <cell r="B468" t="str">
            <v>Total Capex in Poland</v>
          </cell>
          <cell r="C468" t="str">
            <v>TOT_CAPEX_POL_TEL</v>
          </cell>
          <cell r="D468" t="e">
            <v>#NAME?</v>
          </cell>
        </row>
        <row r="469">
          <cell r="B469" t="str">
            <v>Total Capex in Argentina</v>
          </cell>
          <cell r="C469" t="str">
            <v>TOT_CAPEX_ARGNT_TEL</v>
          </cell>
          <cell r="D469" t="e">
            <v>#NAME?</v>
          </cell>
        </row>
        <row r="470">
          <cell r="B470" t="str">
            <v>Total Capex in Brazil</v>
          </cell>
          <cell r="C470" t="str">
            <v>TOT_CAPEX_BRAZIL_TEL</v>
          </cell>
          <cell r="D470" t="e">
            <v>#NAME?</v>
          </cell>
        </row>
        <row r="471">
          <cell r="B471" t="str">
            <v>Total Capex in Columbia</v>
          </cell>
          <cell r="C471" t="str">
            <v>TOT_CAPEX_COLUMB_TEL</v>
          </cell>
          <cell r="D471" t="e">
            <v>#NAME?</v>
          </cell>
        </row>
        <row r="472">
          <cell r="B472" t="str">
            <v>Total Capex in Mexico</v>
          </cell>
          <cell r="C472" t="str">
            <v>TOT_CAPEX_MEX_TEL</v>
          </cell>
          <cell r="D472" t="e">
            <v>#NAME?</v>
          </cell>
        </row>
        <row r="473">
          <cell r="B473" t="str">
            <v>Total Capex in Chile</v>
          </cell>
          <cell r="C473" t="str">
            <v>TOT_CAPEX_CHILE_TEL</v>
          </cell>
          <cell r="D473" t="e">
            <v>#NAME?</v>
          </cell>
        </row>
        <row r="474">
          <cell r="B474" t="str">
            <v>Total Capex in Portugal</v>
          </cell>
          <cell r="C474" t="str">
            <v>TOT_CAPEX_POR_TEL</v>
          </cell>
          <cell r="D474" t="e">
            <v>#NAME?</v>
          </cell>
        </row>
        <row r="475">
          <cell r="B475" t="str">
            <v>Total Capex in Switzerland</v>
          </cell>
          <cell r="C475" t="str">
            <v>TOT_CAPEX_SWIT_TEL</v>
          </cell>
          <cell r="D475" t="e">
            <v>#NAME?</v>
          </cell>
        </row>
        <row r="476">
          <cell r="B476" t="str">
            <v>Total Capex in Norway</v>
          </cell>
          <cell r="C476" t="str">
            <v>TOT_CAPEX_NOR_TEL</v>
          </cell>
          <cell r="D476" t="e">
            <v>#NAME?</v>
          </cell>
        </row>
        <row r="477">
          <cell r="B477" t="str">
            <v>Total Capex in Sweden</v>
          </cell>
          <cell r="C477" t="str">
            <v>TOT_CAPEX_SWED_TEL</v>
          </cell>
          <cell r="D477" t="e">
            <v>#NAME?</v>
          </cell>
        </row>
        <row r="478">
          <cell r="B478" t="str">
            <v>Total Capex in Denmark</v>
          </cell>
          <cell r="C478" t="str">
            <v>TOT_CAPEX_DEN_TEL</v>
          </cell>
          <cell r="D478" t="e">
            <v>#NAME?</v>
          </cell>
        </row>
        <row r="480">
          <cell r="B480" t="str">
            <v>Wireless service revenue in United States</v>
          </cell>
          <cell r="C480" t="str">
            <v>WRLESS_SERV_REV_US</v>
          </cell>
          <cell r="D480" t="e">
            <v>#NAME?</v>
          </cell>
        </row>
        <row r="481">
          <cell r="B481" t="str">
            <v>Wireless service revenue in Canada</v>
          </cell>
          <cell r="C481" t="str">
            <v>WRLESS_SERV_REV_CAN</v>
          </cell>
          <cell r="D481" t="e">
            <v>#NAME?</v>
          </cell>
        </row>
        <row r="482">
          <cell r="B482" t="str">
            <v>Wireless service revenue in China</v>
          </cell>
          <cell r="C482" t="str">
            <v>WRLESS_SERV_REV_CHINA</v>
          </cell>
          <cell r="D482" t="e">
            <v>#NAME?</v>
          </cell>
        </row>
        <row r="483">
          <cell r="B483" t="str">
            <v>Wireless service revenue in India</v>
          </cell>
          <cell r="C483" t="str">
            <v>WRLESS_SERV_REV_INDIA</v>
          </cell>
          <cell r="D483" t="e">
            <v>#NAME?</v>
          </cell>
        </row>
        <row r="484">
          <cell r="B484" t="str">
            <v>Wireless service revenue in South Korea</v>
          </cell>
          <cell r="C484" t="str">
            <v>WRLESS_SERV_REV_SK</v>
          </cell>
          <cell r="D484" t="e">
            <v>#NAME?</v>
          </cell>
        </row>
        <row r="485">
          <cell r="B485" t="str">
            <v>Wireless service revenue in Japan</v>
          </cell>
          <cell r="C485" t="str">
            <v>WRLESS_SERV_REV_JPN</v>
          </cell>
          <cell r="D485" t="e">
            <v>#NAME?</v>
          </cell>
        </row>
        <row r="486">
          <cell r="B486" t="str">
            <v>Wireless service revenue in Malaysia</v>
          </cell>
          <cell r="C486" t="str">
            <v>WRLESS_SERV_REV_MALAY</v>
          </cell>
          <cell r="D486" t="e">
            <v>#NAME?</v>
          </cell>
        </row>
        <row r="487">
          <cell r="B487" t="str">
            <v>Wireless service revenue in Thailand</v>
          </cell>
          <cell r="C487" t="str">
            <v>WRLESS_SERV_REV_THAI</v>
          </cell>
          <cell r="D487" t="e">
            <v>#NAME?</v>
          </cell>
        </row>
        <row r="488">
          <cell r="B488" t="str">
            <v>Wireless service revenue in Indonesia</v>
          </cell>
          <cell r="C488" t="str">
            <v>WRLESS_SERV_REV_INDO</v>
          </cell>
          <cell r="D488" t="e">
            <v>#NAME?</v>
          </cell>
        </row>
        <row r="489">
          <cell r="B489" t="str">
            <v>Wireless service revenue in Singapore</v>
          </cell>
          <cell r="C489" t="str">
            <v>WRLESS_SERV_REV_SNG</v>
          </cell>
          <cell r="D489" t="e">
            <v>#NAME?</v>
          </cell>
        </row>
        <row r="490">
          <cell r="B490" t="str">
            <v>Wireless service revenue in Taiwan</v>
          </cell>
          <cell r="C490" t="str">
            <v>WRLESS_SERV_REV_TAIWAN</v>
          </cell>
          <cell r="D490" t="e">
            <v>#NAME?</v>
          </cell>
        </row>
        <row r="491">
          <cell r="B491" t="str">
            <v>Wireless service revenue in Hong Kong</v>
          </cell>
          <cell r="C491" t="str">
            <v>WRLESS_SERV_REV_HK</v>
          </cell>
          <cell r="D491" t="e">
            <v>#NAME?</v>
          </cell>
        </row>
        <row r="492">
          <cell r="B492" t="str">
            <v>Wireless service revenue in Philippines</v>
          </cell>
          <cell r="C492" t="str">
            <v>WRLESS_SERV_REV_PHIL</v>
          </cell>
          <cell r="D492" t="e">
            <v>#NAME?</v>
          </cell>
        </row>
        <row r="493">
          <cell r="B493" t="str">
            <v>Wireless service revenue in Australia</v>
          </cell>
          <cell r="C493" t="str">
            <v>WRLESS_SERV_REV_AUST</v>
          </cell>
          <cell r="D493" t="e">
            <v>#NAME?</v>
          </cell>
        </row>
        <row r="494">
          <cell r="B494" t="str">
            <v>Wireless service revenue in New Zealand</v>
          </cell>
          <cell r="C494" t="str">
            <v>WRLESS_SERV_REV_NZ</v>
          </cell>
          <cell r="D494" t="e">
            <v>#NAME?</v>
          </cell>
        </row>
        <row r="495">
          <cell r="B495" t="str">
            <v>Wireless service revenue in France</v>
          </cell>
          <cell r="C495" t="str">
            <v>WRLESS_SERV_REV_FRA</v>
          </cell>
          <cell r="D495" t="e">
            <v>#NAME?</v>
          </cell>
        </row>
        <row r="496">
          <cell r="B496" t="str">
            <v>Wireless service revenue in Germany</v>
          </cell>
          <cell r="C496" t="str">
            <v>WRLESS_SERV_REV_GER</v>
          </cell>
          <cell r="D496" t="e">
            <v>#NAME?</v>
          </cell>
        </row>
        <row r="497">
          <cell r="B497" t="str">
            <v>Wireless service revenue in Italy</v>
          </cell>
          <cell r="C497" t="str">
            <v>WRLESS_SERV_REV_ITALY</v>
          </cell>
          <cell r="D497" t="e">
            <v>#NAME?</v>
          </cell>
        </row>
        <row r="498">
          <cell r="B498" t="str">
            <v>Wireless service revenue in Netherlands</v>
          </cell>
          <cell r="C498" t="str">
            <v>WRLESS_SERV_REV_NETH</v>
          </cell>
          <cell r="D498" t="e">
            <v>#NAME?</v>
          </cell>
        </row>
        <row r="499">
          <cell r="B499" t="str">
            <v>Wireless service revenue in Spain</v>
          </cell>
          <cell r="C499" t="str">
            <v>WRLESS_SERV_REV_SPAIN</v>
          </cell>
          <cell r="D499" t="e">
            <v>#NAME?</v>
          </cell>
        </row>
        <row r="500">
          <cell r="B500" t="str">
            <v>Wireless service revenue in United Kingdom</v>
          </cell>
          <cell r="C500" t="str">
            <v>WRLESS_SERV_REV_UK</v>
          </cell>
          <cell r="D500" t="e">
            <v>#NAME?</v>
          </cell>
        </row>
        <row r="501">
          <cell r="B501" t="str">
            <v>Wireless service revenue in Russia</v>
          </cell>
          <cell r="C501" t="str">
            <v>WRLESS_SERV_REV_RUS</v>
          </cell>
          <cell r="D501" t="e">
            <v>#NAME?</v>
          </cell>
        </row>
        <row r="502">
          <cell r="B502" t="str">
            <v>Wireless service revenue in Turkey</v>
          </cell>
          <cell r="C502" t="str">
            <v>WRLESS_SERV_REV_TURK</v>
          </cell>
          <cell r="D502" t="e">
            <v>#NAME?</v>
          </cell>
        </row>
        <row r="503">
          <cell r="B503" t="str">
            <v>Wireless service revenue in South Africa</v>
          </cell>
          <cell r="C503" t="str">
            <v>WRLESS_SERV_REV_SA</v>
          </cell>
          <cell r="D503" t="e">
            <v>#NAME?</v>
          </cell>
        </row>
        <row r="504">
          <cell r="B504" t="str">
            <v>Wireless service revenue in Nigeria</v>
          </cell>
          <cell r="C504" t="str">
            <v>WRLESS_SERV_REV_NIG</v>
          </cell>
          <cell r="D504" t="e">
            <v>#NAME?</v>
          </cell>
        </row>
        <row r="505">
          <cell r="B505" t="str">
            <v>Wireless service revenue in Saudi Arabia</v>
          </cell>
          <cell r="C505" t="str">
            <v>WRLESS_SERV_REV_SA_ARAB</v>
          </cell>
          <cell r="D505" t="e">
            <v>#NAME?</v>
          </cell>
        </row>
        <row r="506">
          <cell r="B506" t="str">
            <v>Wireless service revenue in Poland</v>
          </cell>
          <cell r="C506" t="str">
            <v>WRLESS_SERV_REV_POL</v>
          </cell>
          <cell r="D506" t="e">
            <v>#NAME?</v>
          </cell>
        </row>
        <row r="507">
          <cell r="B507" t="str">
            <v>Wireless service revenue in Argentina</v>
          </cell>
          <cell r="C507" t="str">
            <v>WRLESS_SERV_REV_ARGNT</v>
          </cell>
          <cell r="D507" t="e">
            <v>#NAME?</v>
          </cell>
        </row>
        <row r="508">
          <cell r="B508" t="str">
            <v>Wireless service revenue in Brazil</v>
          </cell>
          <cell r="C508" t="str">
            <v>WRLESS_SERV_REV_BRAZIL</v>
          </cell>
          <cell r="D508" t="e">
            <v>#NAME?</v>
          </cell>
        </row>
        <row r="509">
          <cell r="B509" t="str">
            <v>Wireless service revenue in Columbia</v>
          </cell>
          <cell r="C509" t="str">
            <v>WRLESS_SERV_REV_COLUMB</v>
          </cell>
          <cell r="D509" t="e">
            <v>#NAME?</v>
          </cell>
        </row>
        <row r="510">
          <cell r="B510" t="str">
            <v>Wireless service revenue in Mexico</v>
          </cell>
          <cell r="C510" t="str">
            <v>WRLESS_SERV_REV_MEX</v>
          </cell>
          <cell r="D510" t="e">
            <v>#NAME?</v>
          </cell>
        </row>
        <row r="511">
          <cell r="B511" t="str">
            <v>Wireless service revenue in Chile</v>
          </cell>
          <cell r="C511" t="str">
            <v>WRLESS_SERV_REV_CHILE</v>
          </cell>
          <cell r="D511" t="e">
            <v>#NAME?</v>
          </cell>
        </row>
        <row r="512">
          <cell r="B512" t="str">
            <v>Wireless service revenue in Portugal</v>
          </cell>
          <cell r="C512" t="str">
            <v>WRLESS_SERV_REV_POR</v>
          </cell>
          <cell r="D512" t="e">
            <v>#NAME?</v>
          </cell>
        </row>
        <row r="513">
          <cell r="B513" t="str">
            <v>Wireless service revenue in Switzerland</v>
          </cell>
          <cell r="C513" t="str">
            <v>WRLESS_SERV_REV_SWIT</v>
          </cell>
          <cell r="D513" t="e">
            <v>#NAME?</v>
          </cell>
        </row>
        <row r="514">
          <cell r="B514" t="str">
            <v>Wireless service revenue in Norway</v>
          </cell>
          <cell r="C514" t="str">
            <v>WRLESS_SERV_REV_NOR</v>
          </cell>
          <cell r="D514" t="e">
            <v>#NAME?</v>
          </cell>
        </row>
        <row r="515">
          <cell r="B515" t="str">
            <v>Wireless service revenue in Sweden</v>
          </cell>
          <cell r="C515" t="str">
            <v>WRLESS_SERV_REV_SWED</v>
          </cell>
          <cell r="D515" t="e">
            <v>#NAME?</v>
          </cell>
        </row>
        <row r="516">
          <cell r="B516" t="str">
            <v>Wireless service revenue in Denmark</v>
          </cell>
          <cell r="C516" t="str">
            <v>WRLESS_SERV_REV_DEN</v>
          </cell>
          <cell r="D516" t="e">
            <v>#NAME?</v>
          </cell>
        </row>
        <row r="517">
          <cell r="B517" t="str">
            <v>Total wireless service revenue</v>
          </cell>
          <cell r="C517" t="str">
            <v>WRLESS_SERV_REV_TOTAL</v>
          </cell>
          <cell r="D517" t="e">
            <v>#NAME?</v>
          </cell>
        </row>
        <row r="518">
          <cell r="B518" t="str">
            <v>Wireless service revenue share in United States</v>
          </cell>
          <cell r="C518" t="str">
            <v>WRLESS_SERV_REV_MKT_SH_US</v>
          </cell>
        </row>
        <row r="519">
          <cell r="B519" t="str">
            <v>Wireless service revenue share in Canada</v>
          </cell>
          <cell r="C519" t="str">
            <v>WRLESS_SERV_REV_MKT_SH_CAN</v>
          </cell>
        </row>
        <row r="520">
          <cell r="B520" t="str">
            <v>Wireless service revenue share in China</v>
          </cell>
          <cell r="C520" t="str">
            <v>WRLESS_SERV_REV_MKT_SH_CHINA</v>
          </cell>
        </row>
        <row r="521">
          <cell r="B521" t="str">
            <v>Wireless service revenue share in India</v>
          </cell>
          <cell r="C521" t="str">
            <v>WRLESS_SERV_REV_MKT_SH_INDIA</v>
          </cell>
        </row>
        <row r="522">
          <cell r="B522" t="str">
            <v>Wireless service revenue share in South Korea</v>
          </cell>
          <cell r="C522" t="str">
            <v>WRLESS_SERV_REV_MKT_SH_SK</v>
          </cell>
        </row>
        <row r="523">
          <cell r="B523" t="str">
            <v>Wireless service revenue share in Japan</v>
          </cell>
          <cell r="C523" t="str">
            <v>WRLESS_SERV_REV_MKT_SH_JPN</v>
          </cell>
        </row>
        <row r="524">
          <cell r="B524" t="str">
            <v>Wireless service revenue share in Malaysia</v>
          </cell>
          <cell r="C524" t="str">
            <v>WRLESS_SERV_REV_MKT_SH_MALAY</v>
          </cell>
        </row>
        <row r="525">
          <cell r="B525" t="str">
            <v>Wireless service revenue share in Thailand</v>
          </cell>
          <cell r="C525" t="str">
            <v>WRLESS_SERV_REV_MKT_SH_THAI</v>
          </cell>
        </row>
        <row r="526">
          <cell r="B526" t="str">
            <v>Wireless service revenue share in Indonesia</v>
          </cell>
          <cell r="C526" t="str">
            <v>WRLESS_SERV_REV_MKT_SH_INDO</v>
          </cell>
        </row>
        <row r="527">
          <cell r="B527" t="str">
            <v>Wireless service revenue share in Singapore</v>
          </cell>
          <cell r="C527" t="str">
            <v>WRLESS_SERV_REV_MKT_SH_SNG</v>
          </cell>
        </row>
        <row r="528">
          <cell r="B528" t="str">
            <v>Wireless service revenue share in Taiwan</v>
          </cell>
          <cell r="C528" t="str">
            <v>WRLESS_SERV_REV_MKT_SH_TAIWAN</v>
          </cell>
        </row>
        <row r="529">
          <cell r="B529" t="str">
            <v>Wireless service revenue share in Hong Kong</v>
          </cell>
          <cell r="C529" t="str">
            <v>WRLESS_SERV_REV_MKT_SH_HK</v>
          </cell>
        </row>
        <row r="530">
          <cell r="B530" t="str">
            <v>Wireless service revenue share in Philippines</v>
          </cell>
          <cell r="C530" t="str">
            <v>WRLESS_SERV_REV_MKT_SH_PHIL</v>
          </cell>
        </row>
        <row r="531">
          <cell r="B531" t="str">
            <v>Wireless service revenue share in Australia</v>
          </cell>
          <cell r="C531" t="str">
            <v>WRLESS_SERV_REV_MKT_SH_AUST</v>
          </cell>
        </row>
        <row r="532">
          <cell r="B532" t="str">
            <v>Wireless service revenue share in New Zealand</v>
          </cell>
          <cell r="C532" t="str">
            <v>WRLESS_SERV_REV_MKT_SH_NZ</v>
          </cell>
        </row>
        <row r="533">
          <cell r="B533" t="str">
            <v>Wireless service revenue share in France</v>
          </cell>
          <cell r="C533" t="str">
            <v>WRLESS_SERV_REV_MKT_SH_FRA</v>
          </cell>
        </row>
        <row r="534">
          <cell r="B534" t="str">
            <v>Wireless service revenue share in Germany</v>
          </cell>
          <cell r="C534" t="str">
            <v>WRLESS_SERV_REV_MKT_SH_GER</v>
          </cell>
        </row>
        <row r="535">
          <cell r="B535" t="str">
            <v>Wireless service revenue share in Italy</v>
          </cell>
          <cell r="C535" t="str">
            <v>WRLESS_SERV_REV_MKT_SH_ITALY</v>
          </cell>
        </row>
        <row r="536">
          <cell r="B536" t="str">
            <v>Wireless service revenue share in Netherlands</v>
          </cell>
          <cell r="C536" t="str">
            <v>WRLESS_SERV_REV_MKT_SH_NETH</v>
          </cell>
        </row>
        <row r="537">
          <cell r="B537" t="str">
            <v>Wireless service revenue share in Spain</v>
          </cell>
          <cell r="C537" t="str">
            <v>WRLESS_SERV_REV_MKT_SH_SPAIN</v>
          </cell>
        </row>
        <row r="538">
          <cell r="B538" t="str">
            <v>Wireless service revenue share in United Kingdom</v>
          </cell>
          <cell r="C538" t="str">
            <v>WRLESS_SERV_REV_MKT_SH_UK</v>
          </cell>
        </row>
        <row r="539">
          <cell r="B539" t="str">
            <v>Wireless service revenue share in Russia</v>
          </cell>
          <cell r="C539" t="str">
            <v>WRLESS_SERV_REV_MKT_SH_RUS</v>
          </cell>
        </row>
        <row r="540">
          <cell r="B540" t="str">
            <v>Wireless service revenue share in Turkey</v>
          </cell>
          <cell r="C540" t="str">
            <v>WRLESS_SERV_REV_MKT_SH_TURK</v>
          </cell>
        </row>
        <row r="541">
          <cell r="B541" t="str">
            <v>Wireless service revenue share in South Africa</v>
          </cell>
          <cell r="C541" t="str">
            <v>WRLESS_SERV_REV_MKT_SH_SA</v>
          </cell>
        </row>
        <row r="542">
          <cell r="B542" t="str">
            <v>Wireless service revenue share in Nigeria</v>
          </cell>
          <cell r="C542" t="str">
            <v>WRLESS_SERV_REV_MKT_SH_NIG</v>
          </cell>
        </row>
        <row r="543">
          <cell r="B543" t="str">
            <v>Wireless service revenue share in Saudi Arabia</v>
          </cell>
          <cell r="C543" t="str">
            <v>WRLESS_SERV_REV_MKT_SH_SA_ARAB</v>
          </cell>
        </row>
        <row r="544">
          <cell r="B544" t="str">
            <v>Wireless service revenue share in Poland</v>
          </cell>
          <cell r="C544" t="str">
            <v>WRLESS_SERV_REV_MKT_SH_POL</v>
          </cell>
        </row>
        <row r="545">
          <cell r="B545" t="str">
            <v>Wireless service revenue share in Argentina</v>
          </cell>
          <cell r="C545" t="str">
            <v>WRLESS_SERV_REV_MKT_SH_ARGNT</v>
          </cell>
        </row>
        <row r="546">
          <cell r="B546" t="str">
            <v>Wireless service revenue share in Brazil</v>
          </cell>
          <cell r="C546" t="str">
            <v>WRLESS_SERV_REV_MKT_SH_BRAZIL</v>
          </cell>
        </row>
        <row r="547">
          <cell r="B547" t="str">
            <v>Wireless service revenue share in Columbia</v>
          </cell>
          <cell r="C547" t="str">
            <v>WRLESS_SERV_REV_MKT_SH_COLUMB</v>
          </cell>
        </row>
        <row r="548">
          <cell r="B548" t="str">
            <v>Wireless service revenue share in Mexico</v>
          </cell>
          <cell r="C548" t="str">
            <v>WRLESS_SERV_REV_MKT_SH_MEX</v>
          </cell>
        </row>
        <row r="549">
          <cell r="B549" t="str">
            <v>Wireless service revenue share in Chile</v>
          </cell>
          <cell r="C549" t="str">
            <v>WRLESS_SERV_REV_MKT_SH_CHILE</v>
          </cell>
        </row>
        <row r="550">
          <cell r="B550" t="str">
            <v>Wireless service revenue share in Portugal</v>
          </cell>
          <cell r="C550" t="str">
            <v>WRLESS_SERV_REV_MKT_SH_POR</v>
          </cell>
        </row>
        <row r="551">
          <cell r="B551" t="str">
            <v>Wireless service revenue share in Switzerland</v>
          </cell>
          <cell r="C551" t="str">
            <v>WRLESS_SERV_REV_MKT_SH_SWIT</v>
          </cell>
        </row>
        <row r="552">
          <cell r="B552" t="str">
            <v>Wireless service revenue share in Norway</v>
          </cell>
          <cell r="C552" t="str">
            <v>WRLESS_SERV_REV_MKT_SH_NOR</v>
          </cell>
        </row>
        <row r="553">
          <cell r="B553" t="str">
            <v>Wireless service revenue share in Sweden</v>
          </cell>
          <cell r="C553" t="str">
            <v>WRLESS_SERV_REV_MKT_SH_SWED</v>
          </cell>
        </row>
        <row r="554">
          <cell r="B554" t="str">
            <v>Wireless service revenue share in Denmark</v>
          </cell>
          <cell r="C554" t="str">
            <v>WRLESS_SERV_REV_MKT_SH_DEN</v>
          </cell>
        </row>
        <row r="555">
          <cell r="B555" t="str">
            <v>Total wireless service revenue share across footprint</v>
          </cell>
          <cell r="C555" t="str">
            <v>WRLESS_SERV_REV_MKT_SH_TOTAL</v>
          </cell>
        </row>
        <row r="556">
          <cell r="B556" t="str">
            <v>Total revenues in United States</v>
          </cell>
          <cell r="C556" t="str">
            <v>TOT_REV_US_TEL</v>
          </cell>
          <cell r="D556" t="e">
            <v>#NAME?</v>
          </cell>
        </row>
        <row r="557">
          <cell r="B557" t="str">
            <v>Total revenues in Canada</v>
          </cell>
          <cell r="C557" t="str">
            <v>TOT_REV_CAN_TEL</v>
          </cell>
          <cell r="D557" t="e">
            <v>#NAME?</v>
          </cell>
        </row>
        <row r="558">
          <cell r="B558" t="str">
            <v>Total revenues in China</v>
          </cell>
          <cell r="C558" t="str">
            <v>TOT_REV_CHINA_TEL</v>
          </cell>
          <cell r="D558" t="e">
            <v>#NAME?</v>
          </cell>
        </row>
        <row r="559">
          <cell r="B559" t="str">
            <v>Total revenues in India</v>
          </cell>
          <cell r="C559" t="str">
            <v>TOT_REV_INDIA_TEL</v>
          </cell>
          <cell r="D559" t="e">
            <v>#NAME?</v>
          </cell>
        </row>
        <row r="560">
          <cell r="B560" t="str">
            <v>Total revenues in So. Korea</v>
          </cell>
          <cell r="C560" t="str">
            <v>TOT_REV_SK_TEL</v>
          </cell>
          <cell r="D560" t="e">
            <v>#NAME?</v>
          </cell>
        </row>
        <row r="561">
          <cell r="B561" t="str">
            <v>Total revenues in Japan</v>
          </cell>
          <cell r="C561" t="str">
            <v>TOT_REV_JPN_TEL</v>
          </cell>
          <cell r="D561" t="e">
            <v>#NAME?</v>
          </cell>
        </row>
        <row r="562">
          <cell r="B562" t="str">
            <v>Total revenues in Malaysia</v>
          </cell>
          <cell r="C562" t="str">
            <v>TOT_REV_MALAY_TEL</v>
          </cell>
          <cell r="D562" t="e">
            <v>#NAME?</v>
          </cell>
        </row>
        <row r="563">
          <cell r="B563" t="str">
            <v>Total revenues in Thailand</v>
          </cell>
          <cell r="C563" t="str">
            <v>TOT_REV_THAI_TEL</v>
          </cell>
          <cell r="D563" t="e">
            <v>#NAME?</v>
          </cell>
        </row>
        <row r="564">
          <cell r="B564" t="str">
            <v>Total revenues in Indonesia</v>
          </cell>
          <cell r="C564" t="str">
            <v>TOT_REV_INDO_TEL</v>
          </cell>
          <cell r="D564" t="e">
            <v>#NAME?</v>
          </cell>
        </row>
        <row r="565">
          <cell r="B565" t="str">
            <v>Total revenues in Singapore</v>
          </cell>
          <cell r="C565" t="str">
            <v>TOT_REV_SING_TEL</v>
          </cell>
          <cell r="D565" t="e">
            <v>#NAME?</v>
          </cell>
        </row>
        <row r="566">
          <cell r="B566" t="str">
            <v>Total revenues in Taiwan</v>
          </cell>
          <cell r="C566" t="str">
            <v>TOT_REV_TAIWAN_TEL</v>
          </cell>
          <cell r="D566" t="e">
            <v>#NAME?</v>
          </cell>
        </row>
        <row r="567">
          <cell r="B567" t="str">
            <v>Total revenues in Hong Kong</v>
          </cell>
          <cell r="C567" t="str">
            <v>TOT_REV_HK_TEL</v>
          </cell>
          <cell r="D567" t="e">
            <v>#NAME?</v>
          </cell>
        </row>
        <row r="568">
          <cell r="B568" t="str">
            <v>Total revenues in Philippines</v>
          </cell>
          <cell r="C568" t="str">
            <v>TOT_REV_PHIL_TEL</v>
          </cell>
          <cell r="D568" t="e">
            <v>#NAME?</v>
          </cell>
        </row>
        <row r="569">
          <cell r="B569" t="str">
            <v>Total revenues in Australia</v>
          </cell>
          <cell r="C569" t="str">
            <v>TOT_REV_AUST_TEL</v>
          </cell>
          <cell r="D569" t="e">
            <v>#NAME?</v>
          </cell>
        </row>
        <row r="570">
          <cell r="B570" t="str">
            <v>Total revenues in New Zealand</v>
          </cell>
          <cell r="C570" t="str">
            <v>TOT_REV_NZ_TEL</v>
          </cell>
          <cell r="D570" t="e">
            <v>#NAME?</v>
          </cell>
        </row>
        <row r="571">
          <cell r="B571" t="str">
            <v>Total revenues in France</v>
          </cell>
          <cell r="C571" t="str">
            <v>TOT_REV_FRA_TEL</v>
          </cell>
          <cell r="D571" t="e">
            <v>#NAME?</v>
          </cell>
        </row>
        <row r="572">
          <cell r="B572" t="str">
            <v>Total revenues in Germany</v>
          </cell>
          <cell r="C572" t="str">
            <v>TOT_REV_GER_TEL</v>
          </cell>
          <cell r="D572" t="e">
            <v>#NAME?</v>
          </cell>
        </row>
        <row r="573">
          <cell r="B573" t="str">
            <v>Total revenues in Italy</v>
          </cell>
          <cell r="C573" t="str">
            <v>TOT_REV_ITALY_TEL</v>
          </cell>
          <cell r="D573" t="e">
            <v>#NAME?</v>
          </cell>
        </row>
        <row r="574">
          <cell r="B574" t="str">
            <v>Total revenues in Netherlands</v>
          </cell>
          <cell r="C574" t="str">
            <v>TOT_REV_NETH_TEL</v>
          </cell>
          <cell r="D574" t="e">
            <v>#NAME?</v>
          </cell>
        </row>
        <row r="575">
          <cell r="B575" t="str">
            <v>Total revenues in Spain</v>
          </cell>
          <cell r="C575" t="str">
            <v>TOT_REV_SPAIN_TEL</v>
          </cell>
          <cell r="D575" t="e">
            <v>#NAME?</v>
          </cell>
        </row>
        <row r="576">
          <cell r="B576" t="str">
            <v>Total revenues in UK</v>
          </cell>
          <cell r="C576" t="str">
            <v>TOT_REV_UK_TEL</v>
          </cell>
          <cell r="D576" t="e">
            <v>#NAME?</v>
          </cell>
        </row>
        <row r="577">
          <cell r="B577" t="str">
            <v>Total revenues in Russia</v>
          </cell>
          <cell r="C577" t="str">
            <v>TOT_REV_RUS_TEL</v>
          </cell>
          <cell r="D577" t="e">
            <v>#NAME?</v>
          </cell>
        </row>
        <row r="578">
          <cell r="B578" t="str">
            <v>Total revenues in Turkey</v>
          </cell>
          <cell r="C578" t="str">
            <v>TOT_REV_TURK_TEL</v>
          </cell>
          <cell r="D578" t="e">
            <v>#NAME?</v>
          </cell>
        </row>
        <row r="579">
          <cell r="B579" t="str">
            <v>Total revenues in So. Africa</v>
          </cell>
          <cell r="C579" t="str">
            <v>TOT_REV_SO_AFRICA_TEL</v>
          </cell>
          <cell r="D579" t="e">
            <v>#NAME?</v>
          </cell>
        </row>
        <row r="580">
          <cell r="B580" t="str">
            <v>Total revenues in Nigeria</v>
          </cell>
          <cell r="C580" t="str">
            <v>TOT_REV_NIG_TEL</v>
          </cell>
          <cell r="D580" t="e">
            <v>#NAME?</v>
          </cell>
        </row>
        <row r="581">
          <cell r="B581" t="str">
            <v>Total revenues in Saudi Arabia</v>
          </cell>
          <cell r="C581" t="str">
            <v>TOT_REV_SARABIA_TEL</v>
          </cell>
          <cell r="D581" t="e">
            <v>#NAME?</v>
          </cell>
        </row>
        <row r="582">
          <cell r="B582" t="str">
            <v>Total revenues in Poland</v>
          </cell>
          <cell r="C582" t="str">
            <v>TOT_REV_POL_TEL</v>
          </cell>
          <cell r="D582" t="e">
            <v>#NAME?</v>
          </cell>
        </row>
        <row r="583">
          <cell r="B583" t="str">
            <v>Total revenues in Argentina</v>
          </cell>
          <cell r="C583" t="str">
            <v>TOT_REV_ARGNT_TEL</v>
          </cell>
          <cell r="D583" t="e">
            <v>#NAME?</v>
          </cell>
        </row>
        <row r="584">
          <cell r="B584" t="str">
            <v>Total revenues in Brazil</v>
          </cell>
          <cell r="C584" t="str">
            <v>TOT_REV_BRAZIL_TEL</v>
          </cell>
          <cell r="D584" t="e">
            <v>#NAME?</v>
          </cell>
        </row>
        <row r="585">
          <cell r="B585" t="str">
            <v>Total revenues in Columbia</v>
          </cell>
          <cell r="C585" t="str">
            <v>TOT_REV_COLUMB_TEL</v>
          </cell>
          <cell r="D585" t="e">
            <v>#NAME?</v>
          </cell>
        </row>
        <row r="586">
          <cell r="B586" t="str">
            <v>Total revenues in Mexico</v>
          </cell>
          <cell r="C586" t="str">
            <v>TOT_REV_MEX_TEL</v>
          </cell>
          <cell r="D586" t="e">
            <v>#NAME?</v>
          </cell>
        </row>
        <row r="587">
          <cell r="B587" t="str">
            <v>Total revenues in Chile</v>
          </cell>
          <cell r="C587" t="str">
            <v>TOT_REV_CHILE_TEL</v>
          </cell>
          <cell r="D587" t="e">
            <v>#NAME?</v>
          </cell>
        </row>
        <row r="588">
          <cell r="B588" t="str">
            <v>Total revenues in Portugal</v>
          </cell>
          <cell r="C588" t="str">
            <v>TOT_REV_POR_TEL</v>
          </cell>
          <cell r="D588" t="e">
            <v>#NAME?</v>
          </cell>
        </row>
        <row r="589">
          <cell r="B589" t="str">
            <v>Total revenues in Switzerland</v>
          </cell>
          <cell r="C589" t="str">
            <v>TOT_REV_SWIT_TEL</v>
          </cell>
          <cell r="D589" t="e">
            <v>#NAME?</v>
          </cell>
        </row>
        <row r="590">
          <cell r="B590" t="str">
            <v>Total revenues in Norway</v>
          </cell>
          <cell r="C590" t="str">
            <v>TOT_REV_NOR_TEL</v>
          </cell>
          <cell r="D590" t="e">
            <v>#NAME?</v>
          </cell>
        </row>
        <row r="591">
          <cell r="B591" t="str">
            <v>Total revenues in Sweden</v>
          </cell>
          <cell r="C591" t="str">
            <v>TOT_REV_SWED_TEL</v>
          </cell>
          <cell r="D591" t="e">
            <v>#NAME?</v>
          </cell>
        </row>
        <row r="592">
          <cell r="B592" t="str">
            <v>Total revenues in Denmark</v>
          </cell>
          <cell r="C592" t="str">
            <v>TOT_REV_DEN_TEL</v>
          </cell>
          <cell r="D592" t="e">
            <v>#NAME?</v>
          </cell>
        </row>
        <row r="646">
          <cell r="B646" t="str">
            <v>% of SG&amp;A from non-U.S. (GS estimate)</v>
          </cell>
          <cell r="C646" t="str">
            <v>SGA_PCT_ROW</v>
          </cell>
        </row>
        <row r="653">
          <cell r="B653" t="str">
            <v>% of total cash balance held overseas (outside the US)</v>
          </cell>
          <cell r="C653" t="str">
            <v>CASH_PCT_OS_US</v>
          </cell>
        </row>
        <row r="654">
          <cell r="B654" t="str">
            <v>Sales - % from Captive Financing Business</v>
          </cell>
          <cell r="C654" t="str">
            <v>REV_FIN_SEGMENT</v>
          </cell>
        </row>
        <row r="655">
          <cell r="B655" t="str">
            <v>Operating Earnings - % from Captive Financing Business</v>
          </cell>
          <cell r="C655" t="str">
            <v>EBIT_FIN_SEGMENT</v>
          </cell>
        </row>
        <row r="659">
          <cell r="B659" t="str">
            <v>Expense - % Copper</v>
          </cell>
          <cell r="C659" t="str">
            <v>EXP_COPPER</v>
          </cell>
        </row>
        <row r="660">
          <cell r="B660" t="str">
            <v>Expense - % Steel</v>
          </cell>
          <cell r="C660" t="str">
            <v>EXP_STEEL</v>
          </cell>
        </row>
        <row r="661">
          <cell r="B661" t="str">
            <v>Expense - % Other commodity</v>
          </cell>
          <cell r="C661" t="str">
            <v>EXP_OTH_COMMODITY</v>
          </cell>
        </row>
        <row r="662">
          <cell r="B662" t="str">
            <v>Expense - % Other (Non-Commodity) cost</v>
          </cell>
          <cell r="C662" t="str">
            <v>EXP_OTH_COST</v>
          </cell>
        </row>
        <row r="664">
          <cell r="B664" t="str">
            <v>Sales - % FX: British Pounds/Pence</v>
          </cell>
          <cell r="C664" t="str">
            <v>SALES_FX_GPB</v>
          </cell>
        </row>
        <row r="665">
          <cell r="B665" t="str">
            <v>Sales - % FX: Euro</v>
          </cell>
          <cell r="C665" t="str">
            <v>SALES_FX_EUR</v>
          </cell>
        </row>
        <row r="666">
          <cell r="B666" t="str">
            <v>Sales - % FX: New Russian Ruble</v>
          </cell>
          <cell r="C666" t="str">
            <v>SALES_FX_RUB</v>
          </cell>
        </row>
        <row r="667">
          <cell r="B667" t="str">
            <v>Sales - % FX: U.S. Dollar</v>
          </cell>
          <cell r="C667" t="str">
            <v>SALES_FX_USD</v>
          </cell>
        </row>
        <row r="668">
          <cell r="B668" t="str">
            <v>Sales - % FX: Brazilian Real</v>
          </cell>
          <cell r="C668" t="str">
            <v>SALES_FX_BRL</v>
          </cell>
        </row>
        <row r="669">
          <cell r="B669" t="str">
            <v>Sales - % FX: Japanese Yen</v>
          </cell>
          <cell r="C669" t="str">
            <v>SALES_FX_YEN</v>
          </cell>
        </row>
        <row r="670">
          <cell r="B670" t="str">
            <v>Sales - % FX: Chinese Renminbi</v>
          </cell>
          <cell r="C670" t="str">
            <v>SALES_FX_CNY</v>
          </cell>
        </row>
        <row r="671">
          <cell r="B671" t="str">
            <v>Sales - % FX: Indian Rupee</v>
          </cell>
          <cell r="C671" t="str">
            <v>SALES_FX_INR</v>
          </cell>
        </row>
        <row r="672">
          <cell r="B672" t="str">
            <v>Sales - % FX: Canadian Dollar</v>
          </cell>
          <cell r="C672" t="str">
            <v>SALES_FX_CAD</v>
          </cell>
        </row>
        <row r="673">
          <cell r="B673" t="str">
            <v>Sales - % FX: Mexican Peso</v>
          </cell>
          <cell r="C673" t="str">
            <v>SALES_FX_MXN</v>
          </cell>
        </row>
        <row r="674">
          <cell r="B674" t="str">
            <v>Sales - % FX: Colombian Peso</v>
          </cell>
          <cell r="C674" t="str">
            <v>SALES_FX_COP</v>
          </cell>
        </row>
        <row r="675">
          <cell r="B675" t="str">
            <v>Sales - % FX: Argentine Peso</v>
          </cell>
          <cell r="C675" t="str">
            <v>SALES_FX_ARS</v>
          </cell>
        </row>
        <row r="676">
          <cell r="B676" t="str">
            <v>Sales - % FX: Chilean Peso</v>
          </cell>
          <cell r="C676" t="str">
            <v>SALES_FX_CLP</v>
          </cell>
        </row>
        <row r="677">
          <cell r="B677" t="str">
            <v>Sales - % FX: Venezuelan bolivar</v>
          </cell>
          <cell r="C677" t="str">
            <v>SALES_FX_VEF</v>
          </cell>
        </row>
        <row r="678">
          <cell r="B678" t="str">
            <v>Sales - % FX: Other Currency</v>
          </cell>
          <cell r="C678" t="str">
            <v>SALES_FX_OTH</v>
          </cell>
        </row>
        <row r="680">
          <cell r="C680" t="str">
            <v>SALES_TOT_AM</v>
          </cell>
        </row>
        <row r="689">
          <cell r="C689" t="str">
            <v>SALES_OTH_AEJ</v>
          </cell>
        </row>
      </sheetData>
      <sheetData sheetId="1" refreshError="1">
        <row r="1">
          <cell r="A1" t="str">
            <v>Issuer: Zayo Group</v>
          </cell>
          <cell r="F1" t="str">
            <v>2013</v>
          </cell>
          <cell r="G1">
            <v>2014</v>
          </cell>
          <cell r="H1" t="str">
            <v>2015 Q1</v>
          </cell>
          <cell r="I1" t="str">
            <v>2015 Q2</v>
          </cell>
          <cell r="J1" t="str">
            <v>2015 Q3</v>
          </cell>
          <cell r="K1" t="str">
            <v>2015 Q4</v>
          </cell>
          <cell r="L1" t="str">
            <v>2015</v>
          </cell>
          <cell r="M1" t="str">
            <v>2016 Q1</v>
          </cell>
          <cell r="N1" t="str">
            <v>2016 Q2</v>
          </cell>
          <cell r="O1" t="str">
            <v>2016 Q3</v>
          </cell>
          <cell r="P1" t="str">
            <v>2016 Q4</v>
          </cell>
          <cell r="Q1" t="str">
            <v>2016</v>
          </cell>
          <cell r="R1" t="str">
            <v>2017 Q1</v>
          </cell>
          <cell r="S1" t="str">
            <v>2017 Q2</v>
          </cell>
          <cell r="T1" t="str">
            <v>2017 Q3</v>
          </cell>
          <cell r="U1" t="str">
            <v>2017 Q4</v>
          </cell>
          <cell r="V1" t="str">
            <v>2017</v>
          </cell>
          <cell r="W1" t="str">
            <v>2018 Q1</v>
          </cell>
          <cell r="X1" t="str">
            <v>2018 Q2</v>
          </cell>
          <cell r="Y1" t="str">
            <v>2018 Q3</v>
          </cell>
          <cell r="Z1" t="str">
            <v>2018 Q4</v>
          </cell>
          <cell r="AA1" t="str">
            <v>2018</v>
          </cell>
          <cell r="AB1" t="str">
            <v>2019 Q1</v>
          </cell>
          <cell r="AC1" t="str">
            <v>2019 Q2</v>
          </cell>
          <cell r="AD1" t="str">
            <v>2019 Q3</v>
          </cell>
          <cell r="AE1" t="str">
            <v>2019 Q4</v>
          </cell>
          <cell r="AF1" t="str">
            <v>2019</v>
          </cell>
          <cell r="AG1" t="str">
            <v>2020 Q1</v>
          </cell>
          <cell r="AH1" t="str">
            <v>2020 Q2</v>
          </cell>
          <cell r="AI1" t="str">
            <v>2020 Q3</v>
          </cell>
          <cell r="AJ1" t="str">
            <v>2020 Q4</v>
          </cell>
          <cell r="AK1" t="str">
            <v>2020</v>
          </cell>
          <cell r="AL1" t="str">
            <v>2021 Q1</v>
          </cell>
          <cell r="AM1" t="str">
            <v>2021 Q2</v>
          </cell>
          <cell r="AN1" t="str">
            <v>2021 Q3</v>
          </cell>
          <cell r="AO1" t="str">
            <v>2021 Q4</v>
          </cell>
          <cell r="AP1" t="str">
            <v>2021</v>
          </cell>
        </row>
        <row r="2">
          <cell r="A2">
            <v>0</v>
          </cell>
          <cell r="B2">
            <v>0</v>
          </cell>
          <cell r="C2">
            <v>0</v>
          </cell>
          <cell r="D2">
            <v>0</v>
          </cell>
          <cell r="F2" t="str">
            <v>Actual</v>
          </cell>
          <cell r="G2" t="str">
            <v>Actual</v>
          </cell>
          <cell r="H2" t="str">
            <v>Actual</v>
          </cell>
          <cell r="I2" t="str">
            <v>Actual</v>
          </cell>
          <cell r="J2" t="str">
            <v>Actual</v>
          </cell>
          <cell r="K2" t="str">
            <v>Actual</v>
          </cell>
          <cell r="L2" t="str">
            <v>Actual</v>
          </cell>
          <cell r="M2" t="str">
            <v>Actual</v>
          </cell>
          <cell r="N2" t="str">
            <v>Actual</v>
          </cell>
          <cell r="O2" t="str">
            <v>Actual</v>
          </cell>
          <cell r="P2" t="str">
            <v>Actual</v>
          </cell>
          <cell r="Q2" t="str">
            <v>Actual</v>
          </cell>
          <cell r="R2" t="str">
            <v>Actual</v>
          </cell>
          <cell r="S2" t="str">
            <v>Actual</v>
          </cell>
          <cell r="T2" t="str">
            <v>Actual</v>
          </cell>
          <cell r="U2" t="str">
            <v>Estimate</v>
          </cell>
          <cell r="V2" t="str">
            <v>Estimate</v>
          </cell>
          <cell r="W2" t="str">
            <v>Estimate</v>
          </cell>
          <cell r="X2" t="str">
            <v>Estimate</v>
          </cell>
          <cell r="Y2" t="str">
            <v>Estimate</v>
          </cell>
          <cell r="Z2" t="str">
            <v>Estimate</v>
          </cell>
          <cell r="AA2" t="str">
            <v>Estimate</v>
          </cell>
          <cell r="AB2" t="str">
            <v>Estimate</v>
          </cell>
          <cell r="AC2" t="str">
            <v>Estimate</v>
          </cell>
          <cell r="AD2" t="str">
            <v>Estimate</v>
          </cell>
          <cell r="AE2" t="str">
            <v>Estimate</v>
          </cell>
          <cell r="AF2" t="str">
            <v>Estimate</v>
          </cell>
          <cell r="AG2" t="str">
            <v>Estimate</v>
          </cell>
          <cell r="AH2" t="str">
            <v>Estimate</v>
          </cell>
          <cell r="AI2" t="str">
            <v>Estimate</v>
          </cell>
          <cell r="AJ2" t="str">
            <v>Estimate</v>
          </cell>
          <cell r="AK2" t="str">
            <v>Estimate</v>
          </cell>
          <cell r="AL2" t="str">
            <v>Estimate</v>
          </cell>
          <cell r="AM2" t="str">
            <v>Estimate</v>
          </cell>
          <cell r="AN2" t="str">
            <v>Estimate</v>
          </cell>
          <cell r="AO2" t="str">
            <v>Estimate</v>
          </cell>
          <cell r="AP2" t="str">
            <v>Estimate</v>
          </cell>
        </row>
        <row r="3">
          <cell r="A3">
            <v>0</v>
          </cell>
          <cell r="B3">
            <v>0</v>
          </cell>
          <cell r="C3">
            <v>0</v>
          </cell>
          <cell r="D3">
            <v>0</v>
          </cell>
          <cell r="F3">
            <v>41455</v>
          </cell>
          <cell r="G3">
            <v>41820</v>
          </cell>
          <cell r="H3">
            <v>41912</v>
          </cell>
          <cell r="I3">
            <v>42004</v>
          </cell>
          <cell r="J3">
            <v>42094</v>
          </cell>
          <cell r="K3">
            <v>42185</v>
          </cell>
          <cell r="L3">
            <v>42185</v>
          </cell>
          <cell r="M3">
            <v>42277</v>
          </cell>
          <cell r="N3">
            <v>42369</v>
          </cell>
          <cell r="O3">
            <v>42460</v>
          </cell>
          <cell r="P3">
            <v>42551</v>
          </cell>
          <cell r="Q3">
            <v>42551</v>
          </cell>
          <cell r="R3">
            <v>42643</v>
          </cell>
          <cell r="S3">
            <v>42735</v>
          </cell>
          <cell r="T3">
            <v>42825</v>
          </cell>
          <cell r="U3">
            <v>42916</v>
          </cell>
          <cell r="V3">
            <v>42916</v>
          </cell>
          <cell r="W3">
            <v>43008</v>
          </cell>
          <cell r="X3">
            <v>43100</v>
          </cell>
          <cell r="Y3">
            <v>43190</v>
          </cell>
          <cell r="Z3">
            <v>43281</v>
          </cell>
          <cell r="AA3">
            <v>43281</v>
          </cell>
          <cell r="AB3">
            <v>43373</v>
          </cell>
          <cell r="AC3">
            <v>43465</v>
          </cell>
          <cell r="AD3">
            <v>43555</v>
          </cell>
          <cell r="AE3">
            <v>43646</v>
          </cell>
          <cell r="AF3">
            <v>43646</v>
          </cell>
          <cell r="AG3">
            <v>43738</v>
          </cell>
          <cell r="AH3">
            <v>43830</v>
          </cell>
          <cell r="AI3">
            <v>43921</v>
          </cell>
          <cell r="AJ3">
            <v>44012</v>
          </cell>
          <cell r="AK3">
            <v>44012</v>
          </cell>
          <cell r="AL3">
            <v>44104</v>
          </cell>
          <cell r="AM3">
            <v>44196</v>
          </cell>
          <cell r="AN3">
            <v>44286</v>
          </cell>
          <cell r="AO3">
            <v>44377</v>
          </cell>
          <cell r="AP3">
            <v>44377</v>
          </cell>
        </row>
        <row r="4">
          <cell r="A4" t="str">
            <v>Issuer: Zayo Group</v>
          </cell>
          <cell r="B4">
            <v>0</v>
          </cell>
          <cell r="C4">
            <v>0</v>
          </cell>
          <cell r="D4">
            <v>0</v>
          </cell>
        </row>
        <row r="5">
          <cell r="A5" t="str">
            <v>Reference Data</v>
          </cell>
          <cell r="B5">
            <v>0</v>
          </cell>
          <cell r="C5">
            <v>0</v>
          </cell>
          <cell r="D5">
            <v>0</v>
          </cell>
        </row>
        <row r="6">
          <cell r="B6" t="str">
            <v>Issuer Name</v>
          </cell>
          <cell r="C6" t="str">
            <v>Issuer Name</v>
          </cell>
          <cell r="E6" t="str">
            <v>Zayo Group</v>
          </cell>
        </row>
        <row r="7">
          <cell r="B7" t="str">
            <v>Reporting Currency</v>
          </cell>
          <cell r="C7" t="str">
            <v>CURRENCY_ISO</v>
          </cell>
          <cell r="E7" t="str">
            <v>USD</v>
          </cell>
        </row>
        <row r="8">
          <cell r="A8" t="str">
            <v>General Information</v>
          </cell>
          <cell r="B8">
            <v>0</v>
          </cell>
          <cell r="C8">
            <v>0</v>
          </cell>
          <cell r="D8">
            <v>0</v>
          </cell>
        </row>
        <row r="9">
          <cell r="B9" t="str">
            <v>M&amp;A probability (1 = high, 4 = low)</v>
          </cell>
          <cell r="C9" t="str">
            <v>MA_PROB</v>
          </cell>
          <cell r="E9">
            <v>2</v>
          </cell>
        </row>
        <row r="10">
          <cell r="A10" t="str">
            <v>Income Statement</v>
          </cell>
          <cell r="B10">
            <v>0</v>
          </cell>
          <cell r="C10">
            <v>0</v>
          </cell>
          <cell r="D10">
            <v>0</v>
          </cell>
          <cell r="F10">
            <v>0</v>
          </cell>
          <cell r="H10">
            <v>0</v>
          </cell>
        </row>
        <row r="11">
          <cell r="B11" t="str">
            <v>Sales, net revenue</v>
          </cell>
          <cell r="C11" t="str">
            <v>SALES</v>
          </cell>
          <cell r="D11" t="str">
            <v>USD</v>
          </cell>
          <cell r="F11">
            <v>1004.354</v>
          </cell>
          <cell r="G11">
            <v>1123.1870000000001</v>
          </cell>
          <cell r="H11">
            <v>320.60000000000002</v>
          </cell>
          <cell r="I11">
            <v>323.89999999999998</v>
          </cell>
          <cell r="J11">
            <v>340.7</v>
          </cell>
          <cell r="K11">
            <v>361.9</v>
          </cell>
          <cell r="L11">
            <v>1347.1</v>
          </cell>
          <cell r="M11">
            <v>366.8</v>
          </cell>
          <cell r="N11">
            <v>369.6</v>
          </cell>
          <cell r="O11">
            <v>478</v>
          </cell>
          <cell r="P11">
            <v>507.29999999999995</v>
          </cell>
          <cell r="Q11">
            <v>1721.7</v>
          </cell>
          <cell r="R11">
            <v>504.9</v>
          </cell>
          <cell r="S11">
            <v>506.7</v>
          </cell>
          <cell r="T11">
            <v>512.96558921300573</v>
          </cell>
          <cell r="U11">
            <v>519.47360054044475</v>
          </cell>
          <cell r="V11">
            <v>2044.0391897534505</v>
          </cell>
          <cell r="W11">
            <v>526.13624258366542</v>
          </cell>
          <cell r="X11">
            <v>533.64604813208939</v>
          </cell>
          <cell r="Y11">
            <v>542.33552141046277</v>
          </cell>
          <cell r="Z11">
            <v>552.13310328179432</v>
          </cell>
          <cell r="AA11">
            <v>2154.2509154080117</v>
          </cell>
          <cell r="AB11">
            <v>562.71520617898454</v>
          </cell>
          <cell r="AC11">
            <v>574.21496908942743</v>
          </cell>
          <cell r="AD11">
            <v>586.52016619835524</v>
          </cell>
          <cell r="AE11">
            <v>599.22134787905281</v>
          </cell>
          <cell r="AF11">
            <v>2322.6716893458197</v>
          </cell>
          <cell r="AG11">
            <v>612.37769583243357</v>
          </cell>
          <cell r="AH11">
            <v>625.99263634498311</v>
          </cell>
          <cell r="AI11">
            <v>640.21396822267377</v>
          </cell>
          <cell r="AJ11">
            <v>654.87462807364739</v>
          </cell>
          <cell r="AK11">
            <v>2533.4589284737376</v>
          </cell>
          <cell r="AL11">
            <v>669.84948209074344</v>
          </cell>
          <cell r="AM11">
            <v>685.27567719767853</v>
          </cell>
          <cell r="AN11">
            <v>701.29744596965475</v>
          </cell>
          <cell r="AO11">
            <v>717.98924922646961</v>
          </cell>
          <cell r="AP11">
            <v>2774.411854484546</v>
          </cell>
        </row>
        <row r="12">
          <cell r="B12" t="str">
            <v>Cost of goods sold, COGS</v>
          </cell>
          <cell r="C12" t="str">
            <v>COST_GD_SD</v>
          </cell>
          <cell r="D12" t="str">
            <v>USD</v>
          </cell>
          <cell r="F12">
            <v>-313.65499999999997</v>
          </cell>
          <cell r="G12">
            <v>-344.17099999999999</v>
          </cell>
          <cell r="H12">
            <v>-107.3</v>
          </cell>
          <cell r="I12">
            <v>-97.8</v>
          </cell>
          <cell r="J12">
            <v>-100.9</v>
          </cell>
          <cell r="K12">
            <v>-107.5</v>
          </cell>
          <cell r="L12">
            <v>-413.5</v>
          </cell>
          <cell r="M12">
            <v>-113</v>
          </cell>
          <cell r="N12">
            <v>-112.2</v>
          </cell>
          <cell r="O12">
            <v>-170.8</v>
          </cell>
          <cell r="P12">
            <v>-182.70000000000005</v>
          </cell>
          <cell r="Q12">
            <v>-578.70000000000005</v>
          </cell>
          <cell r="R12">
            <v>-173.8</v>
          </cell>
          <cell r="S12">
            <v>-179.9</v>
          </cell>
          <cell r="T12">
            <v>-174.55639053033573</v>
          </cell>
          <cell r="U12">
            <v>-174.96689214363317</v>
          </cell>
          <cell r="V12">
            <v>-703.22328267396892</v>
          </cell>
          <cell r="W12">
            <v>-176.27298118792754</v>
          </cell>
          <cell r="X12">
            <v>-177.7672132749002</v>
          </cell>
          <cell r="Y12">
            <v>-179.52383102773842</v>
          </cell>
          <cell r="Z12">
            <v>-181.51579628260959</v>
          </cell>
          <cell r="AA12">
            <v>-715.07982177317569</v>
          </cell>
          <cell r="AB12">
            <v>-183.69902082481138</v>
          </cell>
          <cell r="AC12">
            <v>-186.11804367595235</v>
          </cell>
          <cell r="AD12">
            <v>-188.74236342760182</v>
          </cell>
          <cell r="AE12">
            <v>-191.47374288357904</v>
          </cell>
          <cell r="AF12">
            <v>-750.03317081194461</v>
          </cell>
          <cell r="AG12">
            <v>-194.30892456520544</v>
          </cell>
          <cell r="AH12">
            <v>-197.24894460965396</v>
          </cell>
          <cell r="AI12">
            <v>-200.33402713566528</v>
          </cell>
          <cell r="AJ12">
            <v>-203.52746149723612</v>
          </cell>
          <cell r="AK12">
            <v>-795.41935780776089</v>
          </cell>
          <cell r="AL12">
            <v>-206.79459426395431</v>
          </cell>
          <cell r="AM12">
            <v>-210.16281330163295</v>
          </cell>
          <cell r="AN12">
            <v>-213.6749611669868</v>
          </cell>
          <cell r="AO12">
            <v>-217.35355619388852</v>
          </cell>
          <cell r="AP12">
            <v>-847.98592492646253</v>
          </cell>
        </row>
        <row r="13">
          <cell r="B13" t="str">
            <v>SG&amp;A, selling, general and admin. expense</v>
          </cell>
          <cell r="C13" t="str">
            <v>SEL_GL_AD</v>
          </cell>
          <cell r="D13" t="str">
            <v>USD</v>
          </cell>
          <cell r="F13">
            <v>-150.745</v>
          </cell>
          <cell r="G13">
            <v>-131.12200000000001</v>
          </cell>
          <cell r="H13">
            <v>-33.700000000000017</v>
          </cell>
          <cell r="I13">
            <v>-38.1</v>
          </cell>
          <cell r="J13">
            <v>-42.3</v>
          </cell>
          <cell r="K13">
            <v>-43.6</v>
          </cell>
          <cell r="L13">
            <v>-157.70000000000002</v>
          </cell>
          <cell r="M13">
            <v>-38.499999999999993</v>
          </cell>
          <cell r="N13">
            <v>-42.1</v>
          </cell>
          <cell r="O13">
            <v>-79</v>
          </cell>
          <cell r="P13">
            <v>-70.899999999999949</v>
          </cell>
          <cell r="Q13">
            <v>-230.49999999999994</v>
          </cell>
          <cell r="R13">
            <v>-73.599999999999994</v>
          </cell>
          <cell r="S13">
            <v>-70.2</v>
          </cell>
          <cell r="T13">
            <v>-68.114833881209393</v>
          </cell>
          <cell r="U13">
            <v>-68.275018501851321</v>
          </cell>
          <cell r="V13">
            <v>-280.18985238306072</v>
          </cell>
          <cell r="W13">
            <v>-68.784676372387523</v>
          </cell>
          <cell r="X13">
            <v>-69.367750816553624</v>
          </cell>
          <cell r="Y13">
            <v>-70.053212552235905</v>
          </cell>
          <cell r="Z13">
            <v>-70.830510834014433</v>
          </cell>
          <cell r="AA13">
            <v>-279.03615057519147</v>
          </cell>
          <cell r="AB13">
            <v>-71.682441700398897</v>
          </cell>
          <cell r="AC13">
            <v>-72.626385025302156</v>
          </cell>
          <cell r="AD13">
            <v>-73.650438647124233</v>
          </cell>
          <cell r="AE13">
            <v>-74.716268762797398</v>
          </cell>
          <cell r="AF13">
            <v>-292.67553413562268</v>
          </cell>
          <cell r="AG13">
            <v>-75.822604249457612</v>
          </cell>
          <cell r="AH13">
            <v>-76.969849425223515</v>
          </cell>
          <cell r="AI13">
            <v>-78.173700416474176</v>
          </cell>
          <cell r="AJ13">
            <v>-79.419832112873692</v>
          </cell>
          <cell r="AK13">
            <v>-310.385986204029</v>
          </cell>
          <cell r="AL13">
            <v>-80.694722164144494</v>
          </cell>
          <cell r="AM13">
            <v>-82.009057775289804</v>
          </cell>
          <cell r="AN13">
            <v>-83.379556831142168</v>
          </cell>
          <cell r="AO13">
            <v>-84.815006363596311</v>
          </cell>
          <cell r="AP13">
            <v>-330.89834313417276</v>
          </cell>
        </row>
        <row r="14">
          <cell r="B14" t="str">
            <v>Total operating expense</v>
          </cell>
          <cell r="C14" t="str">
            <v>OP_COST</v>
          </cell>
          <cell r="D14" t="str">
            <v>USD</v>
          </cell>
          <cell r="F14">
            <v>-464.4</v>
          </cell>
          <cell r="G14">
            <v>-475.29300000000001</v>
          </cell>
          <cell r="H14">
            <v>-141</v>
          </cell>
          <cell r="I14">
            <v>-135.9</v>
          </cell>
          <cell r="J14">
            <v>-143.19999999999999</v>
          </cell>
          <cell r="K14">
            <v>-151.1</v>
          </cell>
          <cell r="L14">
            <v>-571.20000000000005</v>
          </cell>
          <cell r="M14">
            <v>-151.5</v>
          </cell>
          <cell r="N14">
            <v>-154.30000000000001</v>
          </cell>
          <cell r="O14">
            <v>-249.8</v>
          </cell>
          <cell r="P14">
            <v>-253.6</v>
          </cell>
          <cell r="Q14">
            <v>-809.2</v>
          </cell>
          <cell r="R14">
            <v>-247.4</v>
          </cell>
          <cell r="S14">
            <v>-250.10000000000002</v>
          </cell>
          <cell r="T14">
            <v>-242.67122441154513</v>
          </cell>
          <cell r="U14">
            <v>-243.2419106454845</v>
          </cell>
          <cell r="V14">
            <v>-983.41313505702965</v>
          </cell>
          <cell r="W14">
            <v>-245.05765756031508</v>
          </cell>
          <cell r="X14">
            <v>-247.13496409145381</v>
          </cell>
          <cell r="Y14">
            <v>-249.57704357997432</v>
          </cell>
          <cell r="Z14">
            <v>-252.34630711662402</v>
          </cell>
          <cell r="AA14">
            <v>-994.11597234836722</v>
          </cell>
          <cell r="AB14">
            <v>-255.38146252521028</v>
          </cell>
          <cell r="AC14">
            <v>-258.74442870125449</v>
          </cell>
          <cell r="AD14">
            <v>-262.39280207472603</v>
          </cell>
          <cell r="AE14">
            <v>-266.19001164637643</v>
          </cell>
          <cell r="AF14">
            <v>-1042.7087049475672</v>
          </cell>
          <cell r="AG14">
            <v>-270.13152881466306</v>
          </cell>
          <cell r="AH14">
            <v>-274.21879403487748</v>
          </cell>
          <cell r="AI14">
            <v>-278.50772755213944</v>
          </cell>
          <cell r="AJ14">
            <v>-282.9472936101098</v>
          </cell>
          <cell r="AK14">
            <v>-1105.8053440117899</v>
          </cell>
          <cell r="AL14">
            <v>-287.48931642809879</v>
          </cell>
          <cell r="AM14">
            <v>-292.17187107692274</v>
          </cell>
          <cell r="AN14">
            <v>-297.05451799812897</v>
          </cell>
          <cell r="AO14">
            <v>-302.16856255748485</v>
          </cell>
          <cell r="AP14">
            <v>-1178.8842680606353</v>
          </cell>
        </row>
        <row r="15">
          <cell r="B15" t="str">
            <v>R&amp;D expense</v>
          </cell>
          <cell r="C15" t="str">
            <v>RD_EXP</v>
          </cell>
          <cell r="D15" t="str">
            <v>USD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</row>
        <row r="16">
          <cell r="B16" t="str">
            <v>ESO expense (pre-tax)</v>
          </cell>
          <cell r="C16" t="str">
            <v>ESO_PRE_TAX</v>
          </cell>
          <cell r="D16" t="str">
            <v>USD</v>
          </cell>
          <cell r="F16">
            <v>-105.84900000000002</v>
          </cell>
          <cell r="G16">
            <v>-253.60000000000002</v>
          </cell>
          <cell r="H16">
            <v>-123.1</v>
          </cell>
          <cell r="I16">
            <v>6</v>
          </cell>
          <cell r="J16">
            <v>-40.700000000000003</v>
          </cell>
          <cell r="K16">
            <v>-42.9</v>
          </cell>
          <cell r="L16">
            <v>-200.70000000000002</v>
          </cell>
          <cell r="M16">
            <v>-46.1</v>
          </cell>
          <cell r="N16">
            <v>-42.9</v>
          </cell>
          <cell r="O16">
            <v>-33.5</v>
          </cell>
          <cell r="P16">
            <v>-33.4</v>
          </cell>
          <cell r="Q16">
            <v>-155.9</v>
          </cell>
          <cell r="R16">
            <v>-32</v>
          </cell>
          <cell r="S16">
            <v>-34.5</v>
          </cell>
          <cell r="T16">
            <v>-28</v>
          </cell>
          <cell r="U16">
            <v>-28</v>
          </cell>
          <cell r="V16">
            <v>-122.5</v>
          </cell>
          <cell r="W16">
            <v>-28</v>
          </cell>
          <cell r="X16">
            <v>-28</v>
          </cell>
          <cell r="Y16">
            <v>-28</v>
          </cell>
          <cell r="Z16">
            <v>-28</v>
          </cell>
          <cell r="AA16">
            <v>-112</v>
          </cell>
          <cell r="AB16">
            <v>-28</v>
          </cell>
          <cell r="AC16">
            <v>-28</v>
          </cell>
          <cell r="AD16">
            <v>-28</v>
          </cell>
          <cell r="AE16">
            <v>-28</v>
          </cell>
          <cell r="AF16">
            <v>-112</v>
          </cell>
          <cell r="AG16">
            <v>-28</v>
          </cell>
          <cell r="AH16">
            <v>-28</v>
          </cell>
          <cell r="AI16">
            <v>-28</v>
          </cell>
          <cell r="AJ16">
            <v>-28</v>
          </cell>
          <cell r="AK16">
            <v>-112</v>
          </cell>
          <cell r="AL16">
            <v>-28</v>
          </cell>
          <cell r="AM16">
            <v>-28</v>
          </cell>
          <cell r="AN16">
            <v>-28</v>
          </cell>
          <cell r="AO16">
            <v>-28</v>
          </cell>
          <cell r="AP16">
            <v>-112</v>
          </cell>
        </row>
        <row r="17">
          <cell r="B17" t="str">
            <v>Other operating income/(expense) (incl. leases)</v>
          </cell>
          <cell r="C17" t="str">
            <v>OTH_OP_INC_EXP</v>
          </cell>
          <cell r="D17" t="str">
            <v>USD</v>
          </cell>
          <cell r="F17">
            <v>-105.84900000000005</v>
          </cell>
          <cell r="G17">
            <v>-253.60000000000002</v>
          </cell>
          <cell r="H17">
            <v>-123.10000000000002</v>
          </cell>
          <cell r="I17">
            <v>6.0000000000000284</v>
          </cell>
          <cell r="J17">
            <v>-40.699999999999989</v>
          </cell>
          <cell r="K17">
            <v>-42.900000000000006</v>
          </cell>
          <cell r="L17">
            <v>-200.69999999999993</v>
          </cell>
          <cell r="M17">
            <v>-46.099999999999994</v>
          </cell>
          <cell r="N17">
            <v>-42.900000000000006</v>
          </cell>
          <cell r="O17">
            <v>-33.499999999999943</v>
          </cell>
          <cell r="P17">
            <v>-33.400000000000006</v>
          </cell>
          <cell r="Q17">
            <v>-155.90000000000009</v>
          </cell>
          <cell r="R17">
            <v>-31.999999999999972</v>
          </cell>
          <cell r="S17">
            <v>-34.5</v>
          </cell>
          <cell r="T17">
            <v>-28.000000000000028</v>
          </cell>
          <cell r="U17">
            <v>-28</v>
          </cell>
          <cell r="V17">
            <v>-122.5</v>
          </cell>
          <cell r="W17">
            <v>-28</v>
          </cell>
          <cell r="X17">
            <v>-28</v>
          </cell>
          <cell r="Y17">
            <v>-28</v>
          </cell>
          <cell r="Z17">
            <v>-28.000000000000057</v>
          </cell>
          <cell r="AA17">
            <v>-111.99999999999977</v>
          </cell>
          <cell r="AB17">
            <v>-28</v>
          </cell>
          <cell r="AC17">
            <v>-28</v>
          </cell>
          <cell r="AD17">
            <v>-28.000000000000057</v>
          </cell>
          <cell r="AE17">
            <v>-28</v>
          </cell>
          <cell r="AF17">
            <v>-111.99999999999955</v>
          </cell>
          <cell r="AG17">
            <v>-28</v>
          </cell>
          <cell r="AH17">
            <v>-28</v>
          </cell>
          <cell r="AI17">
            <v>-28</v>
          </cell>
          <cell r="AJ17">
            <v>-28</v>
          </cell>
          <cell r="AK17">
            <v>-111.99999999999977</v>
          </cell>
          <cell r="AL17">
            <v>-28</v>
          </cell>
          <cell r="AM17">
            <v>-28.000000000000057</v>
          </cell>
          <cell r="AN17">
            <v>-28</v>
          </cell>
          <cell r="AO17">
            <v>-27.999999999999886</v>
          </cell>
          <cell r="AP17">
            <v>-111.99999999999955</v>
          </cell>
        </row>
        <row r="18">
          <cell r="B18" t="str">
            <v>Total operating expense (incl. D&amp;A)</v>
          </cell>
          <cell r="C18" t="str">
            <v>TOT_OPS_EXP_DDA</v>
          </cell>
          <cell r="D18" t="str">
            <v>USD</v>
          </cell>
          <cell r="F18">
            <v>-894.78100000000006</v>
          </cell>
          <cell r="G18">
            <v>-1067.1610000000001</v>
          </cell>
          <cell r="H18">
            <v>-360.1</v>
          </cell>
          <cell r="I18">
            <v>-226.79999999999998</v>
          </cell>
          <cell r="J18">
            <v>-284</v>
          </cell>
          <cell r="K18">
            <v>-307.2</v>
          </cell>
          <cell r="L18">
            <v>-1178.0999999999999</v>
          </cell>
          <cell r="M18">
            <v>-314.7</v>
          </cell>
          <cell r="N18">
            <v>-310.90000000000003</v>
          </cell>
          <cell r="O18">
            <v>-420.5</v>
          </cell>
          <cell r="P18">
            <v>-435.29999999999995</v>
          </cell>
          <cell r="Q18">
            <v>-1481.4</v>
          </cell>
          <cell r="R18">
            <v>-417.9</v>
          </cell>
          <cell r="S18">
            <v>-416</v>
          </cell>
          <cell r="T18">
            <v>-417.21363197996516</v>
          </cell>
          <cell r="U18">
            <v>-420.69622745776303</v>
          </cell>
          <cell r="V18">
            <v>-1671.8098594377284</v>
          </cell>
          <cell r="W18">
            <v>-425.21639722772341</v>
          </cell>
          <cell r="X18">
            <v>-429.79727290575221</v>
          </cell>
          <cell r="Y18">
            <v>-434.55384358432872</v>
          </cell>
          <cell r="Z18">
            <v>-439.51497802428457</v>
          </cell>
          <cell r="AA18">
            <v>-1729.0824917420887</v>
          </cell>
          <cell r="AB18">
            <v>-444.68257799273835</v>
          </cell>
          <cell r="AC18">
            <v>-450.18234689096414</v>
          </cell>
          <cell r="AD18">
            <v>-456.035888505012</v>
          </cell>
          <cell r="AE18">
            <v>-462.11121716639474</v>
          </cell>
          <cell r="AF18">
            <v>-1813.0120305551088</v>
          </cell>
          <cell r="AG18">
            <v>-468.28492819445813</v>
          </cell>
          <cell r="AH18">
            <v>-474.56206522959081</v>
          </cell>
          <cell r="AI18">
            <v>-481.1241721610736</v>
          </cell>
          <cell r="AJ18">
            <v>-487.92331284552512</v>
          </cell>
          <cell r="AK18">
            <v>-1911.8944784306475</v>
          </cell>
          <cell r="AL18">
            <v>-494.84637921481618</v>
          </cell>
          <cell r="AM18">
            <v>-501.93332214692271</v>
          </cell>
          <cell r="AN18">
            <v>-509.3133508641256</v>
          </cell>
          <cell r="AO18">
            <v>-517.02162159692261</v>
          </cell>
          <cell r="AP18">
            <v>-2023.1146738227867</v>
          </cell>
        </row>
        <row r="19">
          <cell r="B19" t="str">
            <v>Total operating expense (excl. D&amp;A)</v>
          </cell>
          <cell r="C19" t="str">
            <v>TOT_OPS_EXP</v>
          </cell>
          <cell r="D19" t="str">
            <v>USD</v>
          </cell>
          <cell r="F19">
            <v>-570.24900000000002</v>
          </cell>
          <cell r="G19">
            <v>-728.89300000000003</v>
          </cell>
          <cell r="H19">
            <v>-264.10000000000002</v>
          </cell>
          <cell r="I19">
            <v>-129.89999999999998</v>
          </cell>
          <cell r="J19">
            <v>-183.89999999999998</v>
          </cell>
          <cell r="K19">
            <v>-194</v>
          </cell>
          <cell r="L19">
            <v>-771.9</v>
          </cell>
          <cell r="M19">
            <v>-197.6</v>
          </cell>
          <cell r="N19">
            <v>-197.20000000000002</v>
          </cell>
          <cell r="O19">
            <v>-283.29999999999995</v>
          </cell>
          <cell r="P19">
            <v>-287</v>
          </cell>
          <cell r="Q19">
            <v>-965.10000000000014</v>
          </cell>
          <cell r="R19">
            <v>-279.39999999999998</v>
          </cell>
          <cell r="S19">
            <v>-284.60000000000002</v>
          </cell>
          <cell r="T19">
            <v>-270.67122441154515</v>
          </cell>
          <cell r="U19">
            <v>-271.2419106454845</v>
          </cell>
          <cell r="V19">
            <v>-1105.9131350570296</v>
          </cell>
          <cell r="W19">
            <v>-273.05765756031508</v>
          </cell>
          <cell r="X19">
            <v>-275.13496409145381</v>
          </cell>
          <cell r="Y19">
            <v>-277.57704357997432</v>
          </cell>
          <cell r="Z19">
            <v>-280.34630711662408</v>
          </cell>
          <cell r="AA19">
            <v>-1106.115972348367</v>
          </cell>
          <cell r="AB19">
            <v>-283.38146252521028</v>
          </cell>
          <cell r="AC19">
            <v>-286.74442870125449</v>
          </cell>
          <cell r="AD19">
            <v>-290.39280207472609</v>
          </cell>
          <cell r="AE19">
            <v>-294.19001164637643</v>
          </cell>
          <cell r="AF19">
            <v>-1154.7087049475667</v>
          </cell>
          <cell r="AG19">
            <v>-298.13152881466306</v>
          </cell>
          <cell r="AH19">
            <v>-302.21879403487748</v>
          </cell>
          <cell r="AI19">
            <v>-306.50772755213944</v>
          </cell>
          <cell r="AJ19">
            <v>-310.9472936101098</v>
          </cell>
          <cell r="AK19">
            <v>-1217.8053440117897</v>
          </cell>
          <cell r="AL19">
            <v>-315.48931642809879</v>
          </cell>
          <cell r="AM19">
            <v>-320.1718710769228</v>
          </cell>
          <cell r="AN19">
            <v>-325.05451799812897</v>
          </cell>
          <cell r="AO19">
            <v>-330.16856255748473</v>
          </cell>
          <cell r="AP19">
            <v>-1290.8842680606349</v>
          </cell>
        </row>
        <row r="20">
          <cell r="B20" t="str">
            <v>EBITDA</v>
          </cell>
          <cell r="C20" t="str">
            <v>EBITDA_CALC</v>
          </cell>
          <cell r="D20" t="str">
            <v>USD</v>
          </cell>
          <cell r="F20">
            <v>434.10500000000002</v>
          </cell>
          <cell r="G20">
            <v>394.2940000000001</v>
          </cell>
          <cell r="H20">
            <v>56.5</v>
          </cell>
          <cell r="I20">
            <v>194</v>
          </cell>
          <cell r="J20">
            <v>156.80000000000001</v>
          </cell>
          <cell r="K20">
            <v>167.89999999999998</v>
          </cell>
          <cell r="L20">
            <v>575.19999999999993</v>
          </cell>
          <cell r="M20">
            <v>169.20000000000002</v>
          </cell>
          <cell r="N20">
            <v>172.4</v>
          </cell>
          <cell r="O20">
            <v>194.70000000000005</v>
          </cell>
          <cell r="P20">
            <v>220.29999999999995</v>
          </cell>
          <cell r="Q20">
            <v>756.59999999999991</v>
          </cell>
          <cell r="R20">
            <v>225.5</v>
          </cell>
          <cell r="S20">
            <v>222.09999999999997</v>
          </cell>
          <cell r="T20">
            <v>242.29436480146057</v>
          </cell>
          <cell r="U20">
            <v>248.23168989496025</v>
          </cell>
          <cell r="V20">
            <v>938.12605469642085</v>
          </cell>
          <cell r="W20">
            <v>253.07858502335034</v>
          </cell>
          <cell r="X20">
            <v>258.51108404063558</v>
          </cell>
          <cell r="Y20">
            <v>264.75847783048846</v>
          </cell>
          <cell r="Z20">
            <v>271.78679616517024</v>
          </cell>
          <cell r="AA20">
            <v>1048.1349430596447</v>
          </cell>
          <cell r="AB20">
            <v>279.33374365377426</v>
          </cell>
          <cell r="AC20">
            <v>287.47054038817294</v>
          </cell>
          <cell r="AD20">
            <v>296.12736412362915</v>
          </cell>
          <cell r="AE20">
            <v>305.03133623267638</v>
          </cell>
          <cell r="AF20">
            <v>1167.962984398253</v>
          </cell>
          <cell r="AG20">
            <v>314.24616701777052</v>
          </cell>
          <cell r="AH20">
            <v>323.77384231010564</v>
          </cell>
          <cell r="AI20">
            <v>333.70624067053433</v>
          </cell>
          <cell r="AJ20">
            <v>343.92733446353759</v>
          </cell>
          <cell r="AK20">
            <v>1315.653584461948</v>
          </cell>
          <cell r="AL20">
            <v>354.36016566264465</v>
          </cell>
          <cell r="AM20">
            <v>365.10380612075573</v>
          </cell>
          <cell r="AN20">
            <v>376.24292797152577</v>
          </cell>
          <cell r="AO20">
            <v>387.82068666898488</v>
          </cell>
          <cell r="AP20">
            <v>1483.5275864239111</v>
          </cell>
        </row>
        <row r="21">
          <cell r="B21" t="str">
            <v>Depreciation</v>
          </cell>
          <cell r="C21" t="str">
            <v>DEPREC</v>
          </cell>
          <cell r="D21" t="str">
            <v>USD</v>
          </cell>
          <cell r="F21">
            <v>-280.12800000000004</v>
          </cell>
          <cell r="G21">
            <v>-294.125</v>
          </cell>
          <cell r="H21">
            <v>-87</v>
          </cell>
          <cell r="I21">
            <v>-84.614000000000004</v>
          </cell>
          <cell r="J21">
            <v>-87.085999999999999</v>
          </cell>
          <cell r="K21">
            <v>-92.699999999999989</v>
          </cell>
          <cell r="L21">
            <v>-351.4</v>
          </cell>
          <cell r="M21">
            <v>-97.1</v>
          </cell>
          <cell r="N21">
            <v>-97.40000000000002</v>
          </cell>
          <cell r="O21">
            <v>-117.6</v>
          </cell>
          <cell r="P21">
            <v>-128.39999999999992</v>
          </cell>
          <cell r="Q21">
            <v>-440.49999999999994</v>
          </cell>
          <cell r="R21">
            <v>-120</v>
          </cell>
          <cell r="S21">
            <v>-113.9</v>
          </cell>
          <cell r="T21">
            <v>-126.54240756842002</v>
          </cell>
          <cell r="U21">
            <v>-129.45431681227856</v>
          </cell>
          <cell r="V21">
            <v>-489.89672438069863</v>
          </cell>
          <cell r="W21">
            <v>-132.1587396674083</v>
          </cell>
          <cell r="X21">
            <v>-134.6623088142984</v>
          </cell>
          <cell r="Y21">
            <v>-136.9768000043544</v>
          </cell>
          <cell r="Z21">
            <v>-139.16867090766053</v>
          </cell>
          <cell r="AA21">
            <v>-542.96651939372168</v>
          </cell>
          <cell r="AB21">
            <v>-141.30111546752806</v>
          </cell>
          <cell r="AC21">
            <v>-143.43791818970968</v>
          </cell>
          <cell r="AD21">
            <v>-145.6430864302859</v>
          </cell>
          <cell r="AE21">
            <v>-147.9212055200183</v>
          </cell>
          <cell r="AF21">
            <v>-578.30332560754198</v>
          </cell>
          <cell r="AG21">
            <v>-150.15339937979508</v>
          </cell>
          <cell r="AH21">
            <v>-152.34327119471334</v>
          </cell>
          <cell r="AI21">
            <v>-154.61644460893416</v>
          </cell>
          <cell r="AJ21">
            <v>-156.97601923541532</v>
          </cell>
          <cell r="AK21">
            <v>-614.08913441885784</v>
          </cell>
          <cell r="AL21">
            <v>-159.35706278671739</v>
          </cell>
          <cell r="AM21">
            <v>-161.76145106999994</v>
          </cell>
          <cell r="AN21">
            <v>-164.25883286599662</v>
          </cell>
          <cell r="AO21">
            <v>-166.85305903943785</v>
          </cell>
          <cell r="AP21">
            <v>-652.2304057621518</v>
          </cell>
        </row>
        <row r="22">
          <cell r="B22" t="str">
            <v>Amortization</v>
          </cell>
          <cell r="C22" t="str">
            <v>GOODWILL_AMORT</v>
          </cell>
          <cell r="D22" t="str">
            <v>USD</v>
          </cell>
          <cell r="F22">
            <v>-44.404000000000003</v>
          </cell>
          <cell r="G22">
            <v>-44.143000000000001</v>
          </cell>
          <cell r="H22">
            <v>-9</v>
          </cell>
          <cell r="I22">
            <v>-12.286</v>
          </cell>
          <cell r="J22">
            <v>-13.013999999999996</v>
          </cell>
          <cell r="K22">
            <v>-20.5</v>
          </cell>
          <cell r="L22">
            <v>-54.8</v>
          </cell>
          <cell r="M22">
            <v>-20</v>
          </cell>
          <cell r="N22">
            <v>-16.299999999999983</v>
          </cell>
          <cell r="O22">
            <v>-19.599999999999994</v>
          </cell>
          <cell r="P22">
            <v>-19.90000000000002</v>
          </cell>
          <cell r="Q22">
            <v>-75.8</v>
          </cell>
          <cell r="R22">
            <v>-18.5</v>
          </cell>
          <cell r="S22">
            <v>-17.5</v>
          </cell>
          <cell r="T22">
            <v>-20</v>
          </cell>
          <cell r="U22">
            <v>-20</v>
          </cell>
          <cell r="V22">
            <v>-76</v>
          </cell>
          <cell r="W22">
            <v>-20</v>
          </cell>
          <cell r="X22">
            <v>-20</v>
          </cell>
          <cell r="Y22">
            <v>-20</v>
          </cell>
          <cell r="Z22">
            <v>-20</v>
          </cell>
          <cell r="AA22">
            <v>-80</v>
          </cell>
          <cell r="AB22">
            <v>-20</v>
          </cell>
          <cell r="AC22">
            <v>-20</v>
          </cell>
          <cell r="AD22">
            <v>-20</v>
          </cell>
          <cell r="AE22">
            <v>-20</v>
          </cell>
          <cell r="AF22">
            <v>-80</v>
          </cell>
          <cell r="AG22">
            <v>-20</v>
          </cell>
          <cell r="AH22">
            <v>-20</v>
          </cell>
          <cell r="AI22">
            <v>-20</v>
          </cell>
          <cell r="AJ22">
            <v>-20</v>
          </cell>
          <cell r="AK22">
            <v>-80</v>
          </cell>
          <cell r="AL22">
            <v>-20</v>
          </cell>
          <cell r="AM22">
            <v>-20</v>
          </cell>
          <cell r="AN22">
            <v>-20</v>
          </cell>
          <cell r="AO22">
            <v>-20</v>
          </cell>
          <cell r="AP22">
            <v>-80</v>
          </cell>
        </row>
        <row r="23">
          <cell r="B23" t="str">
            <v>EBIT, operating profit</v>
          </cell>
          <cell r="C23" t="str">
            <v>EBIT</v>
          </cell>
          <cell r="D23" t="str">
            <v>USD</v>
          </cell>
          <cell r="F23">
            <v>109.57299999999999</v>
          </cell>
          <cell r="G23">
            <v>56.026000000000003</v>
          </cell>
          <cell r="H23">
            <v>-39.5</v>
          </cell>
          <cell r="I23">
            <v>97.1</v>
          </cell>
          <cell r="J23">
            <v>56.7</v>
          </cell>
          <cell r="K23">
            <v>54.7</v>
          </cell>
          <cell r="L23">
            <v>169</v>
          </cell>
          <cell r="M23">
            <v>52.1</v>
          </cell>
          <cell r="N23">
            <v>58.7</v>
          </cell>
          <cell r="O23">
            <v>57.5</v>
          </cell>
          <cell r="P23">
            <v>72</v>
          </cell>
          <cell r="Q23">
            <v>240.3</v>
          </cell>
          <cell r="R23">
            <v>87</v>
          </cell>
          <cell r="S23">
            <v>90.7</v>
          </cell>
          <cell r="T23">
            <v>95.751957233040571</v>
          </cell>
          <cell r="U23">
            <v>98.777373082681692</v>
          </cell>
          <cell r="V23">
            <v>372.22933031572222</v>
          </cell>
          <cell r="W23">
            <v>100.91984535594204</v>
          </cell>
          <cell r="X23">
            <v>103.84877522633718</v>
          </cell>
          <cell r="Y23">
            <v>107.78167782613406</v>
          </cell>
          <cell r="Z23">
            <v>112.61812525750977</v>
          </cell>
          <cell r="AA23">
            <v>425.168423665923</v>
          </cell>
          <cell r="AB23">
            <v>118.0326281862462</v>
          </cell>
          <cell r="AC23">
            <v>124.03262219846326</v>
          </cell>
          <cell r="AD23">
            <v>130.48427769334324</v>
          </cell>
          <cell r="AE23">
            <v>137.11013071265808</v>
          </cell>
          <cell r="AF23">
            <v>509.65965879071081</v>
          </cell>
          <cell r="AG23">
            <v>144.09276763797544</v>
          </cell>
          <cell r="AH23">
            <v>151.4305711153923</v>
          </cell>
          <cell r="AI23">
            <v>159.08979606160017</v>
          </cell>
          <cell r="AJ23">
            <v>166.95131522812227</v>
          </cell>
          <cell r="AK23">
            <v>621.56445004309012</v>
          </cell>
          <cell r="AL23">
            <v>175.00310287592725</v>
          </cell>
          <cell r="AM23">
            <v>183.34235505075586</v>
          </cell>
          <cell r="AN23">
            <v>191.98409510552915</v>
          </cell>
          <cell r="AO23">
            <v>200.96762762954697</v>
          </cell>
          <cell r="AP23">
            <v>751.29718066175928</v>
          </cell>
        </row>
        <row r="24">
          <cell r="B24" t="str">
            <v>Interest income</v>
          </cell>
          <cell r="C24" t="str">
            <v>INT_INC_IND</v>
          </cell>
          <cell r="D24" t="str">
            <v>USD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</row>
        <row r="25">
          <cell r="B25" t="str">
            <v>Interest expense</v>
          </cell>
          <cell r="C25" t="str">
            <v>INT_EXP_IND</v>
          </cell>
          <cell r="D25" t="str">
            <v>USD</v>
          </cell>
          <cell r="F25">
            <v>-202.464</v>
          </cell>
          <cell r="G25">
            <v>-203.529</v>
          </cell>
          <cell r="H25">
            <v>-46.9</v>
          </cell>
          <cell r="I25">
            <v>-53.4</v>
          </cell>
          <cell r="J25">
            <v>-60.7</v>
          </cell>
          <cell r="K25">
            <v>-53</v>
          </cell>
          <cell r="L25">
            <v>-214</v>
          </cell>
          <cell r="M25">
            <v>-53.8</v>
          </cell>
          <cell r="N25">
            <v>-51.2</v>
          </cell>
          <cell r="O25">
            <v>-57.7</v>
          </cell>
          <cell r="P25">
            <v>-57.400000000000006</v>
          </cell>
          <cell r="Q25">
            <v>-220.1</v>
          </cell>
          <cell r="R25">
            <v>-53.3</v>
          </cell>
          <cell r="S25">
            <v>-53.7</v>
          </cell>
          <cell r="T25">
            <v>-55.319696350000008</v>
          </cell>
          <cell r="U25">
            <v>-55.280754981415008</v>
          </cell>
          <cell r="V25">
            <v>-217.60045133141503</v>
          </cell>
          <cell r="W25">
            <v>-55.241895389704034</v>
          </cell>
          <cell r="X25">
            <v>-55.203117403135657</v>
          </cell>
          <cell r="Y25">
            <v>-55.164420850339063</v>
          </cell>
          <cell r="Z25">
            <v>-55.125805560303355</v>
          </cell>
          <cell r="AA25">
            <v>-220.73523920348211</v>
          </cell>
          <cell r="AB25">
            <v>-55.087271362376718</v>
          </cell>
          <cell r="AC25">
            <v>-55.048818086265733</v>
          </cell>
          <cell r="AD25">
            <v>-55.010445562034569</v>
          </cell>
          <cell r="AE25">
            <v>-54.991279466669305</v>
          </cell>
          <cell r="AF25">
            <v>-220.13781447734632</v>
          </cell>
          <cell r="AG25">
            <v>-54.991279466669305</v>
          </cell>
          <cell r="AH25">
            <v>-54.991279466669305</v>
          </cell>
          <cell r="AI25">
            <v>-54.991279466669305</v>
          </cell>
          <cell r="AJ25">
            <v>-54.991279466669305</v>
          </cell>
          <cell r="AK25">
            <v>-219.96511786667722</v>
          </cell>
          <cell r="AL25">
            <v>-54.991279466669305</v>
          </cell>
          <cell r="AM25">
            <v>-54.991279466669305</v>
          </cell>
          <cell r="AN25">
            <v>-54.991279466669305</v>
          </cell>
          <cell r="AO25">
            <v>-54.991279466669305</v>
          </cell>
          <cell r="AP25">
            <v>-219.96511786667722</v>
          </cell>
        </row>
        <row r="26">
          <cell r="B26" t="str">
            <v>Net interest income/(expense)</v>
          </cell>
          <cell r="C26" t="str">
            <v>NET_INT_EXP</v>
          </cell>
          <cell r="D26" t="str">
            <v>USD</v>
          </cell>
          <cell r="F26">
            <v>-202.464</v>
          </cell>
          <cell r="G26">
            <v>-203.529</v>
          </cell>
          <cell r="H26">
            <v>-46.9</v>
          </cell>
          <cell r="I26">
            <v>-53.4</v>
          </cell>
          <cell r="J26">
            <v>-60.7</v>
          </cell>
          <cell r="K26">
            <v>-53</v>
          </cell>
          <cell r="L26">
            <v>-214</v>
          </cell>
          <cell r="M26">
            <v>-53.8</v>
          </cell>
          <cell r="N26">
            <v>-51.2</v>
          </cell>
          <cell r="O26">
            <v>-57.7</v>
          </cell>
          <cell r="P26">
            <v>-57.400000000000006</v>
          </cell>
          <cell r="Q26">
            <v>-220.1</v>
          </cell>
          <cell r="R26">
            <v>-53.3</v>
          </cell>
          <cell r="S26">
            <v>-53.7</v>
          </cell>
          <cell r="T26">
            <v>-55.319696350000008</v>
          </cell>
          <cell r="U26">
            <v>-55.280754981415008</v>
          </cell>
          <cell r="V26">
            <v>-217.60045133141503</v>
          </cell>
          <cell r="W26">
            <v>-55.241895389704034</v>
          </cell>
          <cell r="X26">
            <v>-55.203117403135657</v>
          </cell>
          <cell r="Y26">
            <v>-55.164420850339063</v>
          </cell>
          <cell r="Z26">
            <v>-55.125805560303355</v>
          </cell>
          <cell r="AA26">
            <v>-220.73523920348211</v>
          </cell>
          <cell r="AB26">
            <v>-55.087271362376718</v>
          </cell>
          <cell r="AC26">
            <v>-55.048818086265733</v>
          </cell>
          <cell r="AD26">
            <v>-55.010445562034569</v>
          </cell>
          <cell r="AE26">
            <v>-54.991279466669305</v>
          </cell>
          <cell r="AF26">
            <v>-220.13781447734632</v>
          </cell>
          <cell r="AG26">
            <v>-54.991279466669305</v>
          </cell>
          <cell r="AH26">
            <v>-54.991279466669305</v>
          </cell>
          <cell r="AI26">
            <v>-54.991279466669305</v>
          </cell>
          <cell r="AJ26">
            <v>-54.991279466669305</v>
          </cell>
          <cell r="AK26">
            <v>-219.96511786667722</v>
          </cell>
          <cell r="AL26">
            <v>-54.991279466669305</v>
          </cell>
          <cell r="AM26">
            <v>-54.991279466669305</v>
          </cell>
          <cell r="AN26">
            <v>-54.991279466669305</v>
          </cell>
          <cell r="AO26">
            <v>-54.991279466669305</v>
          </cell>
          <cell r="AP26">
            <v>-219.96511786667722</v>
          </cell>
        </row>
        <row r="27">
          <cell r="B27" t="str">
            <v>Income/(loss) from unconsolidated subs &amp; associates</v>
          </cell>
          <cell r="C27" t="str">
            <v>ASSOCIATE</v>
          </cell>
          <cell r="D27" t="str">
            <v>USD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</row>
        <row r="28">
          <cell r="B28" t="str">
            <v>Profit/(loss) on disposals of assets, pre-tax</v>
          </cell>
          <cell r="C28" t="str">
            <v>PROFIT_ON_DISP</v>
          </cell>
          <cell r="D28" t="str">
            <v>USD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</row>
        <row r="29">
          <cell r="B29" t="str">
            <v>Other non-ops income/(expense)</v>
          </cell>
          <cell r="C29" t="str">
            <v>OTH_COST_INC</v>
          </cell>
          <cell r="D29" t="str">
            <v>USD</v>
          </cell>
          <cell r="F29">
            <v>-76.935999999999993</v>
          </cell>
          <cell r="G29">
            <v>3.1539999999999964</v>
          </cell>
          <cell r="H29">
            <v>-14.699999999999989</v>
          </cell>
          <cell r="I29">
            <v>-44.3</v>
          </cell>
          <cell r="J29">
            <v>-68.099999999999994</v>
          </cell>
          <cell r="K29">
            <v>7.9999999999999858</v>
          </cell>
          <cell r="L29">
            <v>-119.1</v>
          </cell>
          <cell r="M29">
            <v>-10.800000000000004</v>
          </cell>
          <cell r="N29">
            <v>-7.2</v>
          </cell>
          <cell r="O29">
            <v>-11.299999999999997</v>
          </cell>
          <cell r="P29">
            <v>-58.599999999999994</v>
          </cell>
          <cell r="Q29">
            <v>-87.90000000000002</v>
          </cell>
          <cell r="R29">
            <v>-11.400000000000002</v>
          </cell>
          <cell r="S29">
            <v>-17</v>
          </cell>
          <cell r="T29">
            <v>0</v>
          </cell>
          <cell r="U29">
            <v>0</v>
          </cell>
          <cell r="V29">
            <v>-28.399999999999949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</row>
        <row r="30">
          <cell r="B30" t="str">
            <v>Pre-tax profit</v>
          </cell>
          <cell r="C30" t="str">
            <v>PT_PROF</v>
          </cell>
          <cell r="D30" t="str">
            <v>USD</v>
          </cell>
          <cell r="F30">
            <v>-169.827</v>
          </cell>
          <cell r="G30">
            <v>-144.34899999999999</v>
          </cell>
          <cell r="H30">
            <v>-101.1</v>
          </cell>
          <cell r="I30">
            <v>-0.6</v>
          </cell>
          <cell r="J30">
            <v>-72.099999999999994</v>
          </cell>
          <cell r="K30">
            <v>9.6999999999999886</v>
          </cell>
          <cell r="L30">
            <v>-164.1</v>
          </cell>
          <cell r="M30">
            <v>-12.5</v>
          </cell>
          <cell r="N30">
            <v>0.3</v>
          </cell>
          <cell r="O30">
            <v>-11.5</v>
          </cell>
          <cell r="P30">
            <v>-44</v>
          </cell>
          <cell r="Q30">
            <v>-67.7</v>
          </cell>
          <cell r="R30">
            <v>22.3</v>
          </cell>
          <cell r="S30">
            <v>20</v>
          </cell>
          <cell r="T30">
            <v>40.432260883040563</v>
          </cell>
          <cell r="U30">
            <v>43.496618101266684</v>
          </cell>
          <cell r="V30">
            <v>126.22887898430724</v>
          </cell>
          <cell r="W30">
            <v>45.67794996623801</v>
          </cell>
          <cell r="X30">
            <v>48.645657823201525</v>
          </cell>
          <cell r="Y30">
            <v>52.617256975794994</v>
          </cell>
          <cell r="Z30">
            <v>57.492319697206419</v>
          </cell>
          <cell r="AA30">
            <v>204.43318446244095</v>
          </cell>
          <cell r="AB30">
            <v>62.945356823869481</v>
          </cell>
          <cell r="AC30">
            <v>68.983804112197532</v>
          </cell>
          <cell r="AD30">
            <v>75.473832131308683</v>
          </cell>
          <cell r="AE30">
            <v>82.118851245988765</v>
          </cell>
          <cell r="AF30">
            <v>289.52184431336445</v>
          </cell>
          <cell r="AG30">
            <v>89.10148817130613</v>
          </cell>
          <cell r="AH30">
            <v>96.439291648722985</v>
          </cell>
          <cell r="AI30">
            <v>104.09851659493086</v>
          </cell>
          <cell r="AJ30">
            <v>111.96003576145296</v>
          </cell>
          <cell r="AK30">
            <v>401.59933217641293</v>
          </cell>
          <cell r="AL30">
            <v>120.01182340925794</v>
          </cell>
          <cell r="AM30">
            <v>128.35107558408654</v>
          </cell>
          <cell r="AN30">
            <v>136.99281563885984</v>
          </cell>
          <cell r="AO30">
            <v>145.97634816287766</v>
          </cell>
          <cell r="AP30">
            <v>531.33206279508204</v>
          </cell>
        </row>
        <row r="31">
          <cell r="A31" t="str">
            <v>Additional Income Statement Items</v>
          </cell>
          <cell r="B31">
            <v>0</v>
          </cell>
          <cell r="C31">
            <v>0</v>
          </cell>
          <cell r="D31">
            <v>0</v>
          </cell>
          <cell r="F31">
            <v>0</v>
          </cell>
        </row>
        <row r="32">
          <cell r="B32" t="str">
            <v>Lease payments</v>
          </cell>
          <cell r="C32" t="str">
            <v>LEASE_PAY</v>
          </cell>
          <cell r="D32" t="str">
            <v>USD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</row>
        <row r="33">
          <cell r="B33" t="str">
            <v>Lease payments (deemed interest portion)</v>
          </cell>
          <cell r="C33" t="str">
            <v>LEASE_DEEM_INT</v>
          </cell>
          <cell r="D33" t="str">
            <v>USD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</row>
        <row r="34">
          <cell r="B34" t="str">
            <v>Lease payments (deemed depreciation portion)</v>
          </cell>
          <cell r="C34" t="str">
            <v>LEASE_DEEM_DEPR</v>
          </cell>
          <cell r="D34" t="str">
            <v>USD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</row>
        <row r="35">
          <cell r="B35" t="str">
            <v>Gross interest charge</v>
          </cell>
          <cell r="C35" t="str">
            <v>NET_INT_CH</v>
          </cell>
          <cell r="D35" t="str">
            <v>USD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</row>
        <row r="36">
          <cell r="B36" t="str">
            <v>Income from associates (operating)</v>
          </cell>
          <cell r="C36" t="str">
            <v>ASSOCIATE_OP</v>
          </cell>
          <cell r="D36" t="str">
            <v>USD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</row>
        <row r="37">
          <cell r="A37" t="str">
            <v>Balance Sheet</v>
          </cell>
          <cell r="B37">
            <v>0</v>
          </cell>
          <cell r="C37">
            <v>0</v>
          </cell>
          <cell r="D37">
            <v>0</v>
          </cell>
        </row>
        <row r="38">
          <cell r="B38" t="str">
            <v>Cash &amp; cash equivalents</v>
          </cell>
          <cell r="C38" t="str">
            <v>CASH_EQ</v>
          </cell>
          <cell r="D38" t="str">
            <v>USD</v>
          </cell>
          <cell r="F38">
            <v>91.313000000000002</v>
          </cell>
          <cell r="G38">
            <v>297.423</v>
          </cell>
          <cell r="H38">
            <v>167.3</v>
          </cell>
          <cell r="I38">
            <v>163.6</v>
          </cell>
          <cell r="J38">
            <v>273.7</v>
          </cell>
          <cell r="K38">
            <v>308.60000000000002</v>
          </cell>
          <cell r="L38">
            <v>308.60000000000002</v>
          </cell>
          <cell r="M38">
            <v>345.7</v>
          </cell>
          <cell r="N38">
            <v>176.2</v>
          </cell>
          <cell r="O38">
            <v>215.2</v>
          </cell>
          <cell r="P38">
            <v>170.7</v>
          </cell>
          <cell r="Q38">
            <v>170.7</v>
          </cell>
          <cell r="R38">
            <v>193</v>
          </cell>
          <cell r="S38">
            <v>144</v>
          </cell>
          <cell r="T38">
            <v>189.1583745759275</v>
          </cell>
          <cell r="U38">
            <v>226.02903722417329</v>
          </cell>
          <cell r="V38">
            <v>226.02903722417329</v>
          </cell>
          <cell r="W38">
            <v>212.20392309745208</v>
          </cell>
          <cell r="X38">
            <v>230.55082589853401</v>
          </cell>
          <cell r="Y38">
            <v>308.92479762965593</v>
          </cell>
          <cell r="Z38">
            <v>375.3560079274697</v>
          </cell>
          <cell r="AA38">
            <v>375.3560079274697</v>
          </cell>
          <cell r="AB38">
            <v>387.19636392446512</v>
          </cell>
          <cell r="AC38">
            <v>428.33166085033702</v>
          </cell>
          <cell r="AD38">
            <v>527.43363623148571</v>
          </cell>
          <cell r="AE38">
            <v>616.30213551246334</v>
          </cell>
          <cell r="AF38">
            <v>616.30213551246334</v>
          </cell>
          <cell r="AG38">
            <v>651.17699519276152</v>
          </cell>
          <cell r="AH38">
            <v>718.81159679607106</v>
          </cell>
          <cell r="AI38">
            <v>843.06471192422509</v>
          </cell>
          <cell r="AJ38">
            <v>953.19214689193018</v>
          </cell>
          <cell r="AK38">
            <v>953.19214689193018</v>
          </cell>
          <cell r="AL38">
            <v>1003.0213435471127</v>
          </cell>
          <cell r="AM38">
            <v>1087.0877730682887</v>
          </cell>
          <cell r="AN38">
            <v>1238.6014149853179</v>
          </cell>
          <cell r="AO38">
            <v>1375.7043506992488</v>
          </cell>
          <cell r="AP38">
            <v>1375.7043506992488</v>
          </cell>
        </row>
        <row r="39">
          <cell r="B39" t="str">
            <v>Accounts receivable</v>
          </cell>
          <cell r="C39" t="str">
            <v>DEBTORS</v>
          </cell>
          <cell r="D39" t="str">
            <v>USD</v>
          </cell>
          <cell r="F39">
            <v>70.876999999999995</v>
          </cell>
          <cell r="G39">
            <v>59.04</v>
          </cell>
          <cell r="H39">
            <v>64.5</v>
          </cell>
          <cell r="I39">
            <v>71.8</v>
          </cell>
          <cell r="J39">
            <v>94.5</v>
          </cell>
          <cell r="K39">
            <v>88</v>
          </cell>
          <cell r="L39">
            <v>88</v>
          </cell>
          <cell r="M39">
            <v>90.3</v>
          </cell>
          <cell r="N39">
            <v>73.900000000000006</v>
          </cell>
          <cell r="O39">
            <v>134.80000000000001</v>
          </cell>
          <cell r="P39">
            <v>148.4</v>
          </cell>
          <cell r="Q39">
            <v>148.4</v>
          </cell>
          <cell r="R39">
            <v>148.4</v>
          </cell>
          <cell r="S39">
            <v>156.69999999999999</v>
          </cell>
          <cell r="T39">
            <v>161.72951825673928</v>
          </cell>
          <cell r="U39">
            <v>160.93495529434225</v>
          </cell>
          <cell r="V39">
            <v>160.93495529434225</v>
          </cell>
          <cell r="W39">
            <v>166.17030003203743</v>
          </cell>
          <cell r="X39">
            <v>165.61804383980325</v>
          </cell>
          <cell r="Y39">
            <v>171.58370967365357</v>
          </cell>
          <cell r="Z39">
            <v>171.6580744858004</v>
          </cell>
          <cell r="AA39">
            <v>171.6580744858004</v>
          </cell>
          <cell r="AB39">
            <v>178.33975631160862</v>
          </cell>
          <cell r="AC39">
            <v>178.83796061231249</v>
          </cell>
          <cell r="AD39">
            <v>186.20557661817213</v>
          </cell>
          <cell r="AE39">
            <v>186.95448150718283</v>
          </cell>
          <cell r="AF39">
            <v>186.95448150718283</v>
          </cell>
          <cell r="AG39">
            <v>194.75024909021579</v>
          </cell>
          <cell r="AH39">
            <v>195.65001794946451</v>
          </cell>
          <cell r="AI39">
            <v>203.95362871578169</v>
          </cell>
          <cell r="AJ39">
            <v>205.03573622309918</v>
          </cell>
          <cell r="AK39">
            <v>205.03573622309918</v>
          </cell>
          <cell r="AL39">
            <v>213.76168595717382</v>
          </cell>
          <cell r="AM39">
            <v>214.92954244454464</v>
          </cell>
          <cell r="AN39">
            <v>224.18160080279935</v>
          </cell>
          <cell r="AO39">
            <v>225.58323062081556</v>
          </cell>
          <cell r="AP39">
            <v>225.58323062081556</v>
          </cell>
        </row>
        <row r="40">
          <cell r="B40" t="str">
            <v>Inventory</v>
          </cell>
          <cell r="C40" t="str">
            <v>STOCKS</v>
          </cell>
          <cell r="D40" t="str">
            <v>USD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</row>
        <row r="41">
          <cell r="B41" t="str">
            <v>Other current assets</v>
          </cell>
          <cell r="C41" t="str">
            <v>OTH_CUR_ASS</v>
          </cell>
          <cell r="D41" t="str">
            <v>USD</v>
          </cell>
          <cell r="F41">
            <v>141.30599999999998</v>
          </cell>
          <cell r="G41">
            <v>188.43699999999998</v>
          </cell>
          <cell r="H41">
            <v>192.09999999999997</v>
          </cell>
          <cell r="I41">
            <v>192.7</v>
          </cell>
          <cell r="J41">
            <v>202.3</v>
          </cell>
          <cell r="K41">
            <v>171.29999999999995</v>
          </cell>
          <cell r="L41">
            <v>171.29999999999995</v>
          </cell>
          <cell r="M41">
            <v>173.10000000000002</v>
          </cell>
          <cell r="N41">
            <v>169.70000000000002</v>
          </cell>
          <cell r="O41">
            <v>204.10000000000002</v>
          </cell>
          <cell r="P41">
            <v>78.000000000000028</v>
          </cell>
          <cell r="Q41">
            <v>78.000000000000028</v>
          </cell>
          <cell r="R41">
            <v>69.999999999999972</v>
          </cell>
          <cell r="S41">
            <v>61.5</v>
          </cell>
          <cell r="T41">
            <v>61.500000000000028</v>
          </cell>
          <cell r="U41">
            <v>61.499999999999972</v>
          </cell>
          <cell r="V41">
            <v>61.499999999999972</v>
          </cell>
          <cell r="W41">
            <v>61.5</v>
          </cell>
          <cell r="X41">
            <v>61.5</v>
          </cell>
          <cell r="Y41">
            <v>61.500000000000057</v>
          </cell>
          <cell r="Z41">
            <v>61.5</v>
          </cell>
          <cell r="AA41">
            <v>61.5</v>
          </cell>
          <cell r="AB41">
            <v>61.500000000000028</v>
          </cell>
          <cell r="AC41">
            <v>61.5</v>
          </cell>
          <cell r="AD41">
            <v>61.5</v>
          </cell>
          <cell r="AE41">
            <v>61.500000000000057</v>
          </cell>
          <cell r="AF41">
            <v>61.500000000000057</v>
          </cell>
          <cell r="AG41">
            <v>61.5</v>
          </cell>
          <cell r="AH41">
            <v>61.500000000000028</v>
          </cell>
          <cell r="AI41">
            <v>61.500000000000171</v>
          </cell>
          <cell r="AJ41">
            <v>61.499999999999915</v>
          </cell>
          <cell r="AK41">
            <v>61.499999999999915</v>
          </cell>
          <cell r="AL41">
            <v>61.500000000000284</v>
          </cell>
          <cell r="AM41">
            <v>61.500000000000313</v>
          </cell>
          <cell r="AN41">
            <v>61.499999999999915</v>
          </cell>
          <cell r="AO41">
            <v>61.500000000000028</v>
          </cell>
          <cell r="AP41">
            <v>61.500000000000028</v>
          </cell>
        </row>
        <row r="42">
          <cell r="B42" t="str">
            <v>Total current assets</v>
          </cell>
          <cell r="C42" t="str">
            <v>CUR_ASS</v>
          </cell>
          <cell r="D42" t="str">
            <v>USD</v>
          </cell>
          <cell r="F42">
            <v>303.49599999999998</v>
          </cell>
          <cell r="G42">
            <v>544.9</v>
          </cell>
          <cell r="H42">
            <v>423.9</v>
          </cell>
          <cell r="I42">
            <v>428.1</v>
          </cell>
          <cell r="J42">
            <v>570.5</v>
          </cell>
          <cell r="K42">
            <v>567.9</v>
          </cell>
          <cell r="L42">
            <v>567.9</v>
          </cell>
          <cell r="M42">
            <v>609.1</v>
          </cell>
          <cell r="N42">
            <v>419.8</v>
          </cell>
          <cell r="O42">
            <v>554.1</v>
          </cell>
          <cell r="P42">
            <v>397.1</v>
          </cell>
          <cell r="Q42">
            <v>397.1</v>
          </cell>
          <cell r="R42">
            <v>411.4</v>
          </cell>
          <cell r="S42">
            <v>362.2</v>
          </cell>
          <cell r="T42">
            <v>412.38789283266681</v>
          </cell>
          <cell r="U42">
            <v>448.46399251851551</v>
          </cell>
          <cell r="V42">
            <v>448.46399251851551</v>
          </cell>
          <cell r="W42">
            <v>439.87422312948951</v>
          </cell>
          <cell r="X42">
            <v>457.66886973833726</v>
          </cell>
          <cell r="Y42">
            <v>542.00850730330956</v>
          </cell>
          <cell r="Z42">
            <v>608.5140824132701</v>
          </cell>
          <cell r="AA42">
            <v>608.5140824132701</v>
          </cell>
          <cell r="AB42">
            <v>627.03612023607377</v>
          </cell>
          <cell r="AC42">
            <v>668.6696214626495</v>
          </cell>
          <cell r="AD42">
            <v>775.13921284965784</v>
          </cell>
          <cell r="AE42">
            <v>864.75661701964623</v>
          </cell>
          <cell r="AF42">
            <v>864.75661701964623</v>
          </cell>
          <cell r="AG42">
            <v>907.42724428297731</v>
          </cell>
          <cell r="AH42">
            <v>975.9616147455356</v>
          </cell>
          <cell r="AI42">
            <v>1108.518340640007</v>
          </cell>
          <cell r="AJ42">
            <v>1219.7278831150293</v>
          </cell>
          <cell r="AK42">
            <v>1219.7278831150293</v>
          </cell>
          <cell r="AL42">
            <v>1278.2830295042868</v>
          </cell>
          <cell r="AM42">
            <v>1363.5173155128336</v>
          </cell>
          <cell r="AN42">
            <v>1524.2830157881172</v>
          </cell>
          <cell r="AO42">
            <v>1662.7875813200644</v>
          </cell>
          <cell r="AP42">
            <v>1662.7875813200644</v>
          </cell>
        </row>
        <row r="43">
          <cell r="B43" t="str">
            <v>Gross fixed assets, PP&amp;E</v>
          </cell>
          <cell r="C43" t="str">
            <v>GR_FIX_ASS</v>
          </cell>
          <cell r="D43" t="str">
            <v>USD</v>
          </cell>
          <cell r="F43">
            <v>2881.578</v>
          </cell>
          <cell r="G43">
            <v>3559.1480000000001</v>
          </cell>
          <cell r="H43">
            <v>3720.4479999999999</v>
          </cell>
          <cell r="I43">
            <v>3839.962</v>
          </cell>
          <cell r="J43">
            <v>4195.6480000000001</v>
          </cell>
          <cell r="K43">
            <v>4290.0999999999995</v>
          </cell>
          <cell r="L43">
            <v>4290.0999999999995</v>
          </cell>
          <cell r="M43">
            <v>4437</v>
          </cell>
          <cell r="N43">
            <v>4811.5</v>
          </cell>
          <cell r="O43">
            <v>5336.7</v>
          </cell>
          <cell r="P43">
            <v>5499.6</v>
          </cell>
          <cell r="Q43">
            <v>5499.6</v>
          </cell>
          <cell r="R43">
            <v>5709.2000000000007</v>
          </cell>
          <cell r="S43">
            <v>5940.5</v>
          </cell>
          <cell r="T43">
            <v>6170.4500917161749</v>
          </cell>
          <cell r="U43">
            <v>6396.1524147096097</v>
          </cell>
          <cell r="V43">
            <v>6396.1524147096097</v>
          </cell>
          <cell r="W43">
            <v>6617.492489175841</v>
          </cell>
          <cell r="X43">
            <v>6834.6312260020004</v>
          </cell>
          <cell r="Y43">
            <v>7047.8251895909416</v>
          </cell>
          <cell r="Z43">
            <v>7261.0628018928765</v>
          </cell>
          <cell r="AA43">
            <v>7261.0628018928765</v>
          </cell>
          <cell r="AB43">
            <v>7474.5065007883532</v>
          </cell>
          <cell r="AC43">
            <v>7692.3121787188265</v>
          </cell>
          <cell r="AD43">
            <v>7914.785345207858</v>
          </cell>
          <cell r="AE43">
            <v>8142.0762012999112</v>
          </cell>
          <cell r="AF43">
            <v>8142.0762012999112</v>
          </cell>
          <cell r="AG43">
            <v>8365.9108073628013</v>
          </cell>
          <cell r="AH43">
            <v>8594.7219089233804</v>
          </cell>
          <cell r="AI43">
            <v>8828.7311524806355</v>
          </cell>
          <cell r="AJ43">
            <v>9068.099119983417</v>
          </cell>
          <cell r="AK43">
            <v>9068.099119983417</v>
          </cell>
          <cell r="AL43">
            <v>9308.3210032159586</v>
          </cell>
          <cell r="AM43">
            <v>9554.075039176505</v>
          </cell>
          <cell r="AN43">
            <v>9805.5748129035528</v>
          </cell>
          <cell r="AO43">
            <v>10063.06061262615</v>
          </cell>
          <cell r="AP43">
            <v>10063.06061262615</v>
          </cell>
        </row>
        <row r="44">
          <cell r="B44" t="str">
            <v>Accumulated depreciation</v>
          </cell>
          <cell r="C44" t="str">
            <v>ACC_DDA</v>
          </cell>
          <cell r="D44" t="str">
            <v>USD</v>
          </cell>
          <cell r="F44">
            <v>-443.87100000000009</v>
          </cell>
          <cell r="G44">
            <v>-737.74800000000005</v>
          </cell>
          <cell r="H44">
            <v>-824.74800000000005</v>
          </cell>
          <cell r="I44">
            <v>-909.36200000000008</v>
          </cell>
          <cell r="J44">
            <v>-996.44800000000032</v>
          </cell>
          <cell r="K44">
            <v>-990.89999999999964</v>
          </cell>
          <cell r="L44">
            <v>-990.89999999999964</v>
          </cell>
          <cell r="M44">
            <v>-1088</v>
          </cell>
          <cell r="N44">
            <v>-1185.4000000000001</v>
          </cell>
          <cell r="O44">
            <v>-1303</v>
          </cell>
          <cell r="P44">
            <v>-1420.1000000000004</v>
          </cell>
          <cell r="Q44">
            <v>-1420.1000000000004</v>
          </cell>
          <cell r="R44">
            <v>-1540.1000000000004</v>
          </cell>
          <cell r="S44">
            <v>-1654</v>
          </cell>
          <cell r="T44">
            <v>-1780.5424075684205</v>
          </cell>
          <cell r="U44">
            <v>-1909.9967243806987</v>
          </cell>
          <cell r="V44">
            <v>-1909.9967243806987</v>
          </cell>
          <cell r="W44">
            <v>-2042.1554640481072</v>
          </cell>
          <cell r="X44">
            <v>-2176.817772862405</v>
          </cell>
          <cell r="Y44">
            <v>-2313.7945728667601</v>
          </cell>
          <cell r="Z44">
            <v>-2452.9632437744212</v>
          </cell>
          <cell r="AA44">
            <v>-2452.9632437744212</v>
          </cell>
          <cell r="AB44">
            <v>-2594.264359241949</v>
          </cell>
          <cell r="AC44">
            <v>-2737.7022774316592</v>
          </cell>
          <cell r="AD44">
            <v>-2883.3453638619449</v>
          </cell>
          <cell r="AE44">
            <v>-3031.2665693819627</v>
          </cell>
          <cell r="AF44">
            <v>-3031.2665693819627</v>
          </cell>
          <cell r="AG44">
            <v>-3181.4199687617584</v>
          </cell>
          <cell r="AH44">
            <v>-3333.7632399564709</v>
          </cell>
          <cell r="AI44">
            <v>-3488.3796845654069</v>
          </cell>
          <cell r="AJ44">
            <v>-3645.3557038008221</v>
          </cell>
          <cell r="AK44">
            <v>-3645.3557038008221</v>
          </cell>
          <cell r="AL44">
            <v>-3804.7127665875387</v>
          </cell>
          <cell r="AM44">
            <v>-3966.4742176575382</v>
          </cell>
          <cell r="AN44">
            <v>-4130.7330505235341</v>
          </cell>
          <cell r="AO44">
            <v>-4297.5861095629725</v>
          </cell>
          <cell r="AP44">
            <v>-4297.5861095629725</v>
          </cell>
        </row>
        <row r="45">
          <cell r="B45" t="str">
            <v>Net PP&amp;E</v>
          </cell>
          <cell r="C45" t="str">
            <v>NET_FIX_ASS</v>
          </cell>
          <cell r="D45" t="str">
            <v>USD</v>
          </cell>
          <cell r="F45">
            <v>2437.7069999999999</v>
          </cell>
          <cell r="G45">
            <v>2821.4</v>
          </cell>
          <cell r="H45">
            <v>2895.7</v>
          </cell>
          <cell r="I45">
            <v>2930.6</v>
          </cell>
          <cell r="J45">
            <v>3199.2</v>
          </cell>
          <cell r="K45">
            <v>3299.2</v>
          </cell>
          <cell r="L45">
            <v>3299.2</v>
          </cell>
          <cell r="M45">
            <v>3349</v>
          </cell>
          <cell r="N45">
            <v>3626.1</v>
          </cell>
          <cell r="O45">
            <v>4033.7</v>
          </cell>
          <cell r="P45">
            <v>4079.5</v>
          </cell>
          <cell r="Q45">
            <v>4079.5</v>
          </cell>
          <cell r="R45">
            <v>4169.1000000000004</v>
          </cell>
          <cell r="S45">
            <v>4286.5</v>
          </cell>
          <cell r="T45">
            <v>4389.9076841477545</v>
          </cell>
          <cell r="U45">
            <v>4486.1556903289111</v>
          </cell>
          <cell r="V45">
            <v>4486.1556903289111</v>
          </cell>
          <cell r="W45">
            <v>4575.3370251277338</v>
          </cell>
          <cell r="X45">
            <v>4657.8134531395954</v>
          </cell>
          <cell r="Y45">
            <v>4734.0306167241815</v>
          </cell>
          <cell r="Z45">
            <v>4808.0995581184552</v>
          </cell>
          <cell r="AA45">
            <v>4808.0995581184552</v>
          </cell>
          <cell r="AB45">
            <v>4880.2421415464041</v>
          </cell>
          <cell r="AC45">
            <v>4954.6099012871673</v>
          </cell>
          <cell r="AD45">
            <v>5031.4399813459131</v>
          </cell>
          <cell r="AE45">
            <v>5110.8096319179485</v>
          </cell>
          <cell r="AF45">
            <v>5110.8096319179485</v>
          </cell>
          <cell r="AG45">
            <v>5184.4908386010429</v>
          </cell>
          <cell r="AH45">
            <v>5260.9586689669095</v>
          </cell>
          <cell r="AI45">
            <v>5340.3514679152286</v>
          </cell>
          <cell r="AJ45">
            <v>5422.743416182595</v>
          </cell>
          <cell r="AK45">
            <v>5422.743416182595</v>
          </cell>
          <cell r="AL45">
            <v>5503.6082366284199</v>
          </cell>
          <cell r="AM45">
            <v>5587.6008215189668</v>
          </cell>
          <cell r="AN45">
            <v>5674.8417623800187</v>
          </cell>
          <cell r="AO45">
            <v>5765.4745030631775</v>
          </cell>
          <cell r="AP45">
            <v>5765.4745030631775</v>
          </cell>
        </row>
        <row r="46">
          <cell r="B46" t="str">
            <v>Gross intangibles</v>
          </cell>
          <cell r="C46" t="str">
            <v>GR_INTANG</v>
          </cell>
          <cell r="D46" t="str">
            <v>USD</v>
          </cell>
          <cell r="F46">
            <v>1416.2370000000001</v>
          </cell>
          <cell r="G46">
            <v>1659.3139999999999</v>
          </cell>
          <cell r="H46">
            <v>1723.114</v>
          </cell>
          <cell r="I46">
            <v>1713.7</v>
          </cell>
          <cell r="J46">
            <v>2302.114</v>
          </cell>
          <cell r="K46">
            <v>2328</v>
          </cell>
          <cell r="L46">
            <v>2328</v>
          </cell>
          <cell r="M46">
            <v>2319.3999999999996</v>
          </cell>
          <cell r="N46">
            <v>2346.8000000000002</v>
          </cell>
          <cell r="O46">
            <v>2366.8999999999996</v>
          </cell>
          <cell r="P46">
            <v>2378.6999999999998</v>
          </cell>
          <cell r="Q46">
            <v>2378.6999999999998</v>
          </cell>
          <cell r="R46">
            <v>2379.6999999999998</v>
          </cell>
          <cell r="S46">
            <v>2364.9</v>
          </cell>
          <cell r="T46">
            <v>2364.9</v>
          </cell>
          <cell r="U46">
            <v>2364.9</v>
          </cell>
          <cell r="V46">
            <v>2364.9</v>
          </cell>
          <cell r="W46">
            <v>2364.9</v>
          </cell>
          <cell r="X46">
            <v>2364.9</v>
          </cell>
          <cell r="Y46">
            <v>2364.9</v>
          </cell>
          <cell r="Z46">
            <v>2364.9</v>
          </cell>
          <cell r="AA46">
            <v>2364.9</v>
          </cell>
          <cell r="AB46">
            <v>2364.9</v>
          </cell>
          <cell r="AC46">
            <v>2364.9</v>
          </cell>
          <cell r="AD46">
            <v>2364.9</v>
          </cell>
          <cell r="AE46">
            <v>2364.9</v>
          </cell>
          <cell r="AF46">
            <v>2364.9</v>
          </cell>
          <cell r="AG46">
            <v>2364.9</v>
          </cell>
          <cell r="AH46">
            <v>2364.9</v>
          </cell>
          <cell r="AI46">
            <v>2364.9</v>
          </cell>
          <cell r="AJ46">
            <v>2364.9</v>
          </cell>
          <cell r="AK46">
            <v>2364.9</v>
          </cell>
          <cell r="AL46">
            <v>2364.9</v>
          </cell>
          <cell r="AM46">
            <v>2364.9</v>
          </cell>
          <cell r="AN46">
            <v>2364.9</v>
          </cell>
          <cell r="AO46">
            <v>2364.9</v>
          </cell>
          <cell r="AP46">
            <v>2364.9</v>
          </cell>
        </row>
        <row r="47">
          <cell r="B47" t="str">
            <v>Accumulated amortization</v>
          </cell>
          <cell r="C47" t="str">
            <v>ACC_AMORT</v>
          </cell>
          <cell r="D47" t="str">
            <v>USD</v>
          </cell>
          <cell r="F47">
            <v>-87.050999999999931</v>
          </cell>
          <cell r="G47">
            <v>-104.31399999999985</v>
          </cell>
          <cell r="H47">
            <v>-113.31400000000008</v>
          </cell>
          <cell r="I47">
            <v>-125.60000000000014</v>
          </cell>
          <cell r="J47">
            <v>-138.61400000000003</v>
          </cell>
          <cell r="K47">
            <v>-155.30000000000018</v>
          </cell>
          <cell r="L47">
            <v>-155.30000000000018</v>
          </cell>
          <cell r="M47">
            <v>-175.29999999999973</v>
          </cell>
          <cell r="N47">
            <v>-191.60000000000036</v>
          </cell>
          <cell r="O47">
            <v>-211.19999999999982</v>
          </cell>
          <cell r="P47">
            <v>-229.29999999999973</v>
          </cell>
          <cell r="Q47">
            <v>-229.29999999999973</v>
          </cell>
          <cell r="R47">
            <v>-247.80000000000018</v>
          </cell>
          <cell r="S47">
            <v>-265.29999999999973</v>
          </cell>
          <cell r="T47">
            <v>-285.29999999999973</v>
          </cell>
          <cell r="U47">
            <v>-305.29999999999973</v>
          </cell>
          <cell r="V47">
            <v>-305.29999999999973</v>
          </cell>
          <cell r="W47">
            <v>-325.29999999999995</v>
          </cell>
          <cell r="X47">
            <v>-345.29999999999995</v>
          </cell>
          <cell r="Y47">
            <v>-365.29999999999995</v>
          </cell>
          <cell r="Z47">
            <v>-385.29999999999995</v>
          </cell>
          <cell r="AA47">
            <v>-385.29999999999995</v>
          </cell>
          <cell r="AB47">
            <v>-405.29999999999995</v>
          </cell>
          <cell r="AC47">
            <v>-425.29999999999995</v>
          </cell>
          <cell r="AD47">
            <v>-445.29999999999995</v>
          </cell>
          <cell r="AE47">
            <v>-465.29999999999995</v>
          </cell>
          <cell r="AF47">
            <v>-465.29999999999995</v>
          </cell>
          <cell r="AG47">
            <v>-485.29999999999995</v>
          </cell>
          <cell r="AH47">
            <v>-505.29999999999995</v>
          </cell>
          <cell r="AI47">
            <v>-525.29999999999995</v>
          </cell>
          <cell r="AJ47">
            <v>-545.29999999999995</v>
          </cell>
          <cell r="AK47">
            <v>-545.29999999999995</v>
          </cell>
          <cell r="AL47">
            <v>-565.29999999999995</v>
          </cell>
          <cell r="AM47">
            <v>-585.29999999999995</v>
          </cell>
          <cell r="AN47">
            <v>-605.29999999999995</v>
          </cell>
          <cell r="AO47">
            <v>-625.29999999999995</v>
          </cell>
          <cell r="AP47">
            <v>-625.29999999999995</v>
          </cell>
        </row>
        <row r="48">
          <cell r="B48" t="str">
            <v>Net intangible assets</v>
          </cell>
          <cell r="C48" t="str">
            <v>NET_INTANG</v>
          </cell>
          <cell r="D48" t="str">
            <v>USD</v>
          </cell>
          <cell r="F48">
            <v>1329.1860000000001</v>
          </cell>
          <cell r="G48">
            <v>1555</v>
          </cell>
          <cell r="H48">
            <v>1609.8</v>
          </cell>
          <cell r="I48">
            <v>1588.1</v>
          </cell>
          <cell r="J48">
            <v>2163.5</v>
          </cell>
          <cell r="K48">
            <v>2172.6999999999998</v>
          </cell>
          <cell r="L48">
            <v>2172.6999999999998</v>
          </cell>
          <cell r="M48">
            <v>2144.1</v>
          </cell>
          <cell r="N48">
            <v>2155.1999999999998</v>
          </cell>
          <cell r="O48">
            <v>2155.6999999999998</v>
          </cell>
          <cell r="P48">
            <v>2149.4</v>
          </cell>
          <cell r="Q48">
            <v>2149.4</v>
          </cell>
          <cell r="R48">
            <v>2131.8999999999996</v>
          </cell>
          <cell r="S48">
            <v>2099.6000000000004</v>
          </cell>
          <cell r="T48">
            <v>2079.6000000000004</v>
          </cell>
          <cell r="U48">
            <v>2059.6000000000004</v>
          </cell>
          <cell r="V48">
            <v>2059.6000000000004</v>
          </cell>
          <cell r="W48">
            <v>2039.6000000000001</v>
          </cell>
          <cell r="X48">
            <v>2019.6000000000001</v>
          </cell>
          <cell r="Y48">
            <v>1999.6000000000001</v>
          </cell>
          <cell r="Z48">
            <v>1979.6000000000001</v>
          </cell>
          <cell r="AA48">
            <v>1979.6000000000001</v>
          </cell>
          <cell r="AB48">
            <v>1959.6000000000001</v>
          </cell>
          <cell r="AC48">
            <v>1939.6000000000001</v>
          </cell>
          <cell r="AD48">
            <v>1919.6000000000001</v>
          </cell>
          <cell r="AE48">
            <v>1899.6000000000001</v>
          </cell>
          <cell r="AF48">
            <v>1899.6000000000001</v>
          </cell>
          <cell r="AG48">
            <v>1879.6000000000001</v>
          </cell>
          <cell r="AH48">
            <v>1859.6000000000001</v>
          </cell>
          <cell r="AI48">
            <v>1839.6000000000001</v>
          </cell>
          <cell r="AJ48">
            <v>1819.6000000000001</v>
          </cell>
          <cell r="AK48">
            <v>1819.6000000000001</v>
          </cell>
          <cell r="AL48">
            <v>1799.6000000000001</v>
          </cell>
          <cell r="AM48">
            <v>1779.6000000000001</v>
          </cell>
          <cell r="AN48">
            <v>1759.6000000000001</v>
          </cell>
          <cell r="AO48">
            <v>1739.6000000000001</v>
          </cell>
          <cell r="AP48">
            <v>1739.6000000000001</v>
          </cell>
        </row>
        <row r="49">
          <cell r="B49" t="str">
            <v>Equity method investments</v>
          </cell>
          <cell r="C49" t="str">
            <v>FIX_ASS_INV</v>
          </cell>
          <cell r="D49" t="str">
            <v>USD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</row>
        <row r="50">
          <cell r="B50" t="str">
            <v>Investments in securities</v>
          </cell>
          <cell r="C50" t="str">
            <v>INV_SECUR</v>
          </cell>
          <cell r="D50" t="str">
            <v>USD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</row>
        <row r="51">
          <cell r="B51" t="str">
            <v>Other long-term assets</v>
          </cell>
          <cell r="C51" t="str">
            <v>OTH_LT_ASS</v>
          </cell>
          <cell r="D51" t="str">
            <v>USD</v>
          </cell>
          <cell r="F51">
            <v>180.85099999999966</v>
          </cell>
          <cell r="G51">
            <v>129.09999999999991</v>
          </cell>
          <cell r="H51">
            <v>130.30000000000041</v>
          </cell>
          <cell r="I51">
            <v>117.09999999999945</v>
          </cell>
          <cell r="J51">
            <v>132.60000000000036</v>
          </cell>
          <cell r="K51">
            <v>54.800000000001091</v>
          </cell>
          <cell r="L51">
            <v>54.800000000001091</v>
          </cell>
          <cell r="M51">
            <v>63.699999999999363</v>
          </cell>
          <cell r="N51">
            <v>72.400000000000091</v>
          </cell>
          <cell r="O51">
            <v>89.699999999999818</v>
          </cell>
          <cell r="P51">
            <v>101.49999999999955</v>
          </cell>
          <cell r="Q51">
            <v>101.49999999999955</v>
          </cell>
          <cell r="R51">
            <v>121.60000000000036</v>
          </cell>
          <cell r="S51">
            <v>119.39999999999964</v>
          </cell>
          <cell r="T51">
            <v>119.39999999999873</v>
          </cell>
          <cell r="U51">
            <v>119.39999999999873</v>
          </cell>
          <cell r="V51">
            <v>119.39999999999873</v>
          </cell>
          <cell r="W51">
            <v>119.39999999999895</v>
          </cell>
          <cell r="X51">
            <v>119.39999999999895</v>
          </cell>
          <cell r="Y51">
            <v>119.39999999999895</v>
          </cell>
          <cell r="Z51">
            <v>119.39999999999986</v>
          </cell>
          <cell r="AA51">
            <v>119.39999999999986</v>
          </cell>
          <cell r="AB51">
            <v>119.39999999999986</v>
          </cell>
          <cell r="AC51">
            <v>119.39999999999804</v>
          </cell>
          <cell r="AD51">
            <v>119.39999999999895</v>
          </cell>
          <cell r="AE51">
            <v>119.39999999999986</v>
          </cell>
          <cell r="AF51">
            <v>119.39999999999986</v>
          </cell>
          <cell r="AG51">
            <v>119.39999999999895</v>
          </cell>
          <cell r="AH51">
            <v>119.39999999999986</v>
          </cell>
          <cell r="AI51">
            <v>119.39999999999986</v>
          </cell>
          <cell r="AJ51">
            <v>119.39999999999986</v>
          </cell>
          <cell r="AK51">
            <v>119.39999999999986</v>
          </cell>
          <cell r="AL51">
            <v>119.39999999999986</v>
          </cell>
          <cell r="AM51">
            <v>119.39999999999804</v>
          </cell>
          <cell r="AN51">
            <v>119.39999999999986</v>
          </cell>
          <cell r="AO51">
            <v>119.39999999999895</v>
          </cell>
          <cell r="AP51">
            <v>119.39999999999895</v>
          </cell>
        </row>
        <row r="52">
          <cell r="B52" t="str">
            <v>Total assets</v>
          </cell>
          <cell r="C52" t="str">
            <v>TOT_ASSET</v>
          </cell>
          <cell r="D52" t="str">
            <v>USD</v>
          </cell>
          <cell r="F52">
            <v>4251.24</v>
          </cell>
          <cell r="G52">
            <v>5050.3999999999996</v>
          </cell>
          <cell r="H52">
            <v>5059.7</v>
          </cell>
          <cell r="I52">
            <v>5063.8999999999996</v>
          </cell>
          <cell r="J52">
            <v>6065.8</v>
          </cell>
          <cell r="K52">
            <v>6094.6</v>
          </cell>
          <cell r="L52">
            <v>6094.6</v>
          </cell>
          <cell r="M52">
            <v>6165.9</v>
          </cell>
          <cell r="N52">
            <v>6273.5</v>
          </cell>
          <cell r="O52">
            <v>6833.2</v>
          </cell>
          <cell r="P52">
            <v>6727.5</v>
          </cell>
          <cell r="Q52">
            <v>6727.5</v>
          </cell>
          <cell r="R52">
            <v>6834</v>
          </cell>
          <cell r="S52">
            <v>6867.7</v>
          </cell>
          <cell r="T52">
            <v>7001.2955769804203</v>
          </cell>
          <cell r="U52">
            <v>7113.6196828474258</v>
          </cell>
          <cell r="V52">
            <v>7113.6196828474258</v>
          </cell>
          <cell r="W52">
            <v>7174.211248257222</v>
          </cell>
          <cell r="X52">
            <v>7254.4823228779314</v>
          </cell>
          <cell r="Y52">
            <v>7395.0391240274903</v>
          </cell>
          <cell r="Z52">
            <v>7515.6136405317257</v>
          </cell>
          <cell r="AA52">
            <v>7515.6136405317257</v>
          </cell>
          <cell r="AB52">
            <v>7586.2782617824778</v>
          </cell>
          <cell r="AC52">
            <v>7682.2795227498154</v>
          </cell>
          <cell r="AD52">
            <v>7845.5791941955704</v>
          </cell>
          <cell r="AE52">
            <v>7994.5662489375945</v>
          </cell>
          <cell r="AF52">
            <v>7994.5662489375945</v>
          </cell>
          <cell r="AG52">
            <v>8090.918082884019</v>
          </cell>
          <cell r="AH52">
            <v>8215.9202837124449</v>
          </cell>
          <cell r="AI52">
            <v>8407.8698085552351</v>
          </cell>
          <cell r="AJ52">
            <v>8581.4712992976238</v>
          </cell>
          <cell r="AK52">
            <v>8581.4712992976238</v>
          </cell>
          <cell r="AL52">
            <v>8700.8912661327067</v>
          </cell>
          <cell r="AM52">
            <v>8850.1181370317991</v>
          </cell>
          <cell r="AN52">
            <v>9078.1247781681359</v>
          </cell>
          <cell r="AO52">
            <v>9287.262084383241</v>
          </cell>
          <cell r="AP52">
            <v>9287.262084383241</v>
          </cell>
        </row>
        <row r="53">
          <cell r="B53" t="str">
            <v>Accounts payable</v>
          </cell>
          <cell r="C53" t="str">
            <v>ACC_PAY_GQ</v>
          </cell>
          <cell r="D53" t="str">
            <v>USD</v>
          </cell>
          <cell r="F53">
            <v>33.53</v>
          </cell>
          <cell r="G53">
            <v>27.015000000000001</v>
          </cell>
          <cell r="H53">
            <v>28.5</v>
          </cell>
          <cell r="I53">
            <v>31.5</v>
          </cell>
          <cell r="J53">
            <v>34.799999999999997</v>
          </cell>
          <cell r="K53">
            <v>40</v>
          </cell>
          <cell r="L53">
            <v>40</v>
          </cell>
          <cell r="M53">
            <v>36.4</v>
          </cell>
          <cell r="N53">
            <v>66.2</v>
          </cell>
          <cell r="O53">
            <v>75.099999999999994</v>
          </cell>
          <cell r="P53">
            <v>97</v>
          </cell>
          <cell r="Q53">
            <v>97</v>
          </cell>
          <cell r="R53">
            <v>56.1</v>
          </cell>
          <cell r="S53">
            <v>39.9</v>
          </cell>
          <cell r="T53">
            <v>78.664614947108248</v>
          </cell>
          <cell r="U53">
            <v>94.811744998896287</v>
          </cell>
          <cell r="V53">
            <v>94.811744998896287</v>
          </cell>
          <cell r="W53">
            <v>58.829999461141682</v>
          </cell>
          <cell r="X53">
            <v>41.37510332531204</v>
          </cell>
          <cell r="Y53">
            <v>82.870598584151182</v>
          </cell>
          <cell r="Z53">
            <v>100.34970503681389</v>
          </cell>
          <cell r="AA53">
            <v>100.34970503681389</v>
          </cell>
          <cell r="AB53">
            <v>63.321533465864839</v>
          </cell>
          <cell r="AC53">
            <v>45.358398768465932</v>
          </cell>
          <cell r="AD53">
            <v>89.194405748563071</v>
          </cell>
          <cell r="AE53">
            <v>107.95322672381663</v>
          </cell>
          <cell r="AF53">
            <v>107.95322672381663</v>
          </cell>
          <cell r="AG53">
            <v>69.108207937522607</v>
          </cell>
          <cell r="AH53">
            <v>50.232717208891039</v>
          </cell>
          <cell r="AI53">
            <v>96.867745888576465</v>
          </cell>
          <cell r="AJ53">
            <v>116.97957201728057</v>
          </cell>
          <cell r="AK53">
            <v>116.97957201728057</v>
          </cell>
          <cell r="AL53">
            <v>75.815122360374303</v>
          </cell>
          <cell r="AM53">
            <v>55.824602303041289</v>
          </cell>
          <cell r="AN53">
            <v>105.6601466968542</v>
          </cell>
          <cell r="AO53">
            <v>127.30822369746181</v>
          </cell>
          <cell r="AP53">
            <v>127.30822369746181</v>
          </cell>
        </row>
        <row r="54">
          <cell r="B54" t="str">
            <v>Short-term debt</v>
          </cell>
          <cell r="C54" t="str">
            <v>SHORT_T_DEBT</v>
          </cell>
          <cell r="D54" t="str">
            <v>USD</v>
          </cell>
          <cell r="F54">
            <v>22.799999999999997</v>
          </cell>
          <cell r="G54">
            <v>22.864999999999998</v>
          </cell>
          <cell r="H54">
            <v>23.6</v>
          </cell>
          <cell r="I54">
            <v>23.7</v>
          </cell>
          <cell r="J54">
            <v>24.5</v>
          </cell>
          <cell r="K54">
            <v>20.9</v>
          </cell>
          <cell r="L54">
            <v>20.9</v>
          </cell>
          <cell r="M54">
            <v>20.9</v>
          </cell>
          <cell r="N54">
            <v>21.9</v>
          </cell>
          <cell r="O54">
            <v>26</v>
          </cell>
          <cell r="P54">
            <v>5.8</v>
          </cell>
          <cell r="Q54">
            <v>5.8</v>
          </cell>
          <cell r="R54">
            <v>5.9</v>
          </cell>
          <cell r="S54">
            <v>7.8</v>
          </cell>
          <cell r="T54">
            <v>7.8</v>
          </cell>
          <cell r="U54">
            <v>7.8</v>
          </cell>
          <cell r="V54">
            <v>7.8</v>
          </cell>
          <cell r="W54">
            <v>7.8</v>
          </cell>
          <cell r="X54">
            <v>7.8</v>
          </cell>
          <cell r="Y54">
            <v>7.8</v>
          </cell>
          <cell r="Z54">
            <v>7.8</v>
          </cell>
          <cell r="AA54">
            <v>7.8</v>
          </cell>
          <cell r="AB54">
            <v>7.8</v>
          </cell>
          <cell r="AC54">
            <v>7.8</v>
          </cell>
          <cell r="AD54">
            <v>7.8</v>
          </cell>
          <cell r="AE54">
            <v>7.8</v>
          </cell>
          <cell r="AF54">
            <v>7.8</v>
          </cell>
          <cell r="AG54">
            <v>7.8</v>
          </cell>
          <cell r="AH54">
            <v>7.8</v>
          </cell>
          <cell r="AI54">
            <v>7.8</v>
          </cell>
          <cell r="AJ54">
            <v>7.8</v>
          </cell>
          <cell r="AK54">
            <v>7.8</v>
          </cell>
          <cell r="AL54">
            <v>7.8</v>
          </cell>
          <cell r="AM54">
            <v>7.8</v>
          </cell>
          <cell r="AN54">
            <v>7.8</v>
          </cell>
          <cell r="AO54">
            <v>7.8</v>
          </cell>
          <cell r="AP54">
            <v>7.8</v>
          </cell>
        </row>
        <row r="55">
          <cell r="B55" t="str">
            <v>Other current liabilities</v>
          </cell>
          <cell r="C55" t="str">
            <v>OTH_CUR_LIABS</v>
          </cell>
          <cell r="D55" t="str">
            <v>USD</v>
          </cell>
          <cell r="F55">
            <v>225.43</v>
          </cell>
          <cell r="G55">
            <v>295.00600000000003</v>
          </cell>
          <cell r="H55">
            <v>282.79999999999995</v>
          </cell>
          <cell r="I55">
            <v>236.60000000000002</v>
          </cell>
          <cell r="J55">
            <v>294.2</v>
          </cell>
          <cell r="K55">
            <v>326</v>
          </cell>
          <cell r="L55">
            <v>326</v>
          </cell>
          <cell r="M55">
            <v>346.90000000000003</v>
          </cell>
          <cell r="N55">
            <v>320.20000000000005</v>
          </cell>
          <cell r="O55">
            <v>427.6</v>
          </cell>
          <cell r="P55">
            <v>383.7</v>
          </cell>
          <cell r="Q55">
            <v>383.7</v>
          </cell>
          <cell r="R55">
            <v>446.8</v>
          </cell>
          <cell r="S55">
            <v>409.90000000000003</v>
          </cell>
          <cell r="T55">
            <v>409.90000000000003</v>
          </cell>
          <cell r="U55">
            <v>409.90000000000003</v>
          </cell>
          <cell r="V55">
            <v>409.90000000000003</v>
          </cell>
          <cell r="W55">
            <v>409.89999999999992</v>
          </cell>
          <cell r="X55">
            <v>409.90000000000003</v>
          </cell>
          <cell r="Y55">
            <v>409.9</v>
          </cell>
          <cell r="Z55">
            <v>409.9</v>
          </cell>
          <cell r="AA55">
            <v>409.9</v>
          </cell>
          <cell r="AB55">
            <v>409.90000000000003</v>
          </cell>
          <cell r="AC55">
            <v>409.90000000000003</v>
          </cell>
          <cell r="AD55">
            <v>409.89999999999992</v>
          </cell>
          <cell r="AE55">
            <v>409.9</v>
          </cell>
          <cell r="AF55">
            <v>409.9</v>
          </cell>
          <cell r="AG55">
            <v>409.90000000000003</v>
          </cell>
          <cell r="AH55">
            <v>409.90000000000003</v>
          </cell>
          <cell r="AI55">
            <v>409.90000000000003</v>
          </cell>
          <cell r="AJ55">
            <v>409.90000000000003</v>
          </cell>
          <cell r="AK55">
            <v>409.90000000000003</v>
          </cell>
          <cell r="AL55">
            <v>409.90000000000003</v>
          </cell>
          <cell r="AM55">
            <v>409.90000000000003</v>
          </cell>
          <cell r="AN55">
            <v>409.90000000000003</v>
          </cell>
          <cell r="AO55">
            <v>409.90000000000003</v>
          </cell>
          <cell r="AP55">
            <v>409.90000000000003</v>
          </cell>
        </row>
        <row r="56">
          <cell r="B56" t="str">
            <v>Total current liabilities</v>
          </cell>
          <cell r="C56" t="str">
            <v>SHORT_TERM_LIABS</v>
          </cell>
          <cell r="D56" t="str">
            <v>USD</v>
          </cell>
          <cell r="F56">
            <v>281.76</v>
          </cell>
          <cell r="G56">
            <v>344.88600000000002</v>
          </cell>
          <cell r="H56">
            <v>334.9</v>
          </cell>
          <cell r="I56">
            <v>291.8</v>
          </cell>
          <cell r="J56">
            <v>353.5</v>
          </cell>
          <cell r="K56">
            <v>386.9</v>
          </cell>
          <cell r="L56">
            <v>386.9</v>
          </cell>
          <cell r="M56">
            <v>404.2</v>
          </cell>
          <cell r="N56">
            <v>408.3</v>
          </cell>
          <cell r="O56">
            <v>528.70000000000005</v>
          </cell>
          <cell r="P56">
            <v>486.5</v>
          </cell>
          <cell r="Q56">
            <v>486.5</v>
          </cell>
          <cell r="R56">
            <v>508.8</v>
          </cell>
          <cell r="S56">
            <v>457.6</v>
          </cell>
          <cell r="T56">
            <v>496.36461494710829</v>
          </cell>
          <cell r="U56">
            <v>512.51174499889635</v>
          </cell>
          <cell r="V56">
            <v>512.51174499889635</v>
          </cell>
          <cell r="W56">
            <v>476.52999946114164</v>
          </cell>
          <cell r="X56">
            <v>459.07510332531206</v>
          </cell>
          <cell r="Y56">
            <v>500.57059858415118</v>
          </cell>
          <cell r="Z56">
            <v>518.04970503681386</v>
          </cell>
          <cell r="AA56">
            <v>518.04970503681386</v>
          </cell>
          <cell r="AB56">
            <v>481.02153346586488</v>
          </cell>
          <cell r="AC56">
            <v>463.05839876846596</v>
          </cell>
          <cell r="AD56">
            <v>506.89440574856303</v>
          </cell>
          <cell r="AE56">
            <v>525.6532267238166</v>
          </cell>
          <cell r="AF56">
            <v>525.6532267238166</v>
          </cell>
          <cell r="AG56">
            <v>486.80820793752264</v>
          </cell>
          <cell r="AH56">
            <v>467.93271720889106</v>
          </cell>
          <cell r="AI56">
            <v>514.5677458885765</v>
          </cell>
          <cell r="AJ56">
            <v>534.67957201728063</v>
          </cell>
          <cell r="AK56">
            <v>534.67957201728063</v>
          </cell>
          <cell r="AL56">
            <v>493.51512236037433</v>
          </cell>
          <cell r="AM56">
            <v>473.52460230304132</v>
          </cell>
          <cell r="AN56">
            <v>523.36014669685426</v>
          </cell>
          <cell r="AO56">
            <v>545.00822369746186</v>
          </cell>
          <cell r="AP56">
            <v>545.00822369746186</v>
          </cell>
        </row>
        <row r="57">
          <cell r="B57" t="str">
            <v>Long-term  debt</v>
          </cell>
          <cell r="C57" t="str">
            <v>LT_DEBT</v>
          </cell>
          <cell r="D57" t="str">
            <v>USD</v>
          </cell>
          <cell r="F57">
            <v>2821.0720000000001</v>
          </cell>
          <cell r="G57">
            <v>3242.529</v>
          </cell>
          <cell r="H57">
            <v>3238.8</v>
          </cell>
          <cell r="I57">
            <v>2988.3</v>
          </cell>
          <cell r="J57">
            <v>3748.6</v>
          </cell>
          <cell r="K57">
            <v>3680.5</v>
          </cell>
          <cell r="L57">
            <v>3680.5</v>
          </cell>
          <cell r="M57">
            <v>3683.2</v>
          </cell>
          <cell r="N57">
            <v>3680.3</v>
          </cell>
          <cell r="O57">
            <v>4069.6000000000004</v>
          </cell>
          <cell r="P57">
            <v>4130.2</v>
          </cell>
          <cell r="Q57">
            <v>4130.2</v>
          </cell>
          <cell r="R57">
            <v>4134.1000000000004</v>
          </cell>
          <cell r="S57">
            <v>4167.9000000000005</v>
          </cell>
          <cell r="T57">
            <v>4164.0017699999999</v>
          </cell>
          <cell r="U57">
            <v>4160.1117262830003</v>
          </cell>
          <cell r="V57">
            <v>4160.1117262830003</v>
          </cell>
          <cell r="W57">
            <v>4156.2298516578057</v>
          </cell>
          <cell r="X57">
            <v>4152.3561289693243</v>
          </cell>
          <cell r="Y57">
            <v>4148.4905410984893</v>
          </cell>
          <cell r="Z57">
            <v>4144.6330709621825</v>
          </cell>
          <cell r="AA57">
            <v>4144.6330709621825</v>
          </cell>
          <cell r="AB57">
            <v>4140.7837015131618</v>
          </cell>
          <cell r="AC57">
            <v>4136.9424157399835</v>
          </cell>
          <cell r="AD57">
            <v>4133.1091966669301</v>
          </cell>
          <cell r="AE57">
            <v>4133.1091966669301</v>
          </cell>
          <cell r="AF57">
            <v>4133.1091966669301</v>
          </cell>
          <cell r="AG57">
            <v>4133.1091966669301</v>
          </cell>
          <cell r="AH57">
            <v>4133.1091966669301</v>
          </cell>
          <cell r="AI57">
            <v>4133.1091966669301</v>
          </cell>
          <cell r="AJ57">
            <v>4133.1091966669301</v>
          </cell>
          <cell r="AK57">
            <v>4133.1091966669301</v>
          </cell>
          <cell r="AL57">
            <v>4133.1091966669301</v>
          </cell>
          <cell r="AM57">
            <v>4133.1091966669301</v>
          </cell>
          <cell r="AN57">
            <v>4133.1091966669301</v>
          </cell>
          <cell r="AO57">
            <v>4133.1091966669301</v>
          </cell>
          <cell r="AP57">
            <v>4133.1091966669301</v>
          </cell>
        </row>
        <row r="58">
          <cell r="B58" t="str">
            <v>Other long-term liabilities</v>
          </cell>
          <cell r="C58" t="str">
            <v>OTH_LT_CRED_GQ</v>
          </cell>
          <cell r="D58" t="str">
            <v>USD</v>
          </cell>
          <cell r="F58">
            <v>542.15499999999975</v>
          </cell>
          <cell r="G58">
            <v>1046.5999999999999</v>
          </cell>
          <cell r="H58">
            <v>1192.3000000000002</v>
          </cell>
          <cell r="I58">
            <v>708.79999999999973</v>
          </cell>
          <cell r="J58">
            <v>813.40000000000009</v>
          </cell>
          <cell r="K58">
            <v>816</v>
          </cell>
          <cell r="L58">
            <v>816</v>
          </cell>
          <cell r="M58">
            <v>835</v>
          </cell>
          <cell r="N58">
            <v>936.59999999999945</v>
          </cell>
          <cell r="O58">
            <v>1008.6999999999998</v>
          </cell>
          <cell r="P58">
            <v>891.60000000000036</v>
          </cell>
          <cell r="Q58">
            <v>891.60000000000036</v>
          </cell>
          <cell r="R58">
            <v>935.19999999999982</v>
          </cell>
          <cell r="S58">
            <v>954.69999999999891</v>
          </cell>
          <cell r="T58">
            <v>988.29175390161163</v>
          </cell>
          <cell r="U58">
            <v>1020.1569780839</v>
          </cell>
          <cell r="V58">
            <v>1020.1569780839</v>
          </cell>
          <cell r="W58">
            <v>1050.2290364417468</v>
          </cell>
          <cell r="X58">
            <v>1078.4778948149042</v>
          </cell>
          <cell r="Y58">
            <v>1104.8796824874435</v>
          </cell>
          <cell r="Z58">
            <v>1130.4323938648959</v>
          </cell>
          <cell r="AA58">
            <v>1130.4323938648959</v>
          </cell>
          <cell r="AB58">
            <v>1155.1213501985285</v>
          </cell>
          <cell r="AC58">
            <v>1180.0353784110275</v>
          </cell>
          <cell r="AD58">
            <v>1205.2142647750616</v>
          </cell>
          <cell r="AE58">
            <v>1230.6794822524771</v>
          </cell>
          <cell r="AF58">
            <v>1230.6794822524771</v>
          </cell>
          <cell r="AG58">
            <v>1254.1306817705236</v>
          </cell>
          <cell r="AH58">
            <v>1277.8582499688237</v>
          </cell>
          <cell r="AI58">
            <v>1301.8885348352333</v>
          </cell>
          <cell r="AJ58">
            <v>1326.2324689856996</v>
          </cell>
          <cell r="AK58">
            <v>1326.2324689856996</v>
          </cell>
          <cell r="AL58">
            <v>1349.6193673666658</v>
          </cell>
          <cell r="AM58">
            <v>1373.2999880372408</v>
          </cell>
          <cell r="AN58">
            <v>1397.2925744391396</v>
          </cell>
          <cell r="AO58">
            <v>1421.6197607889944</v>
          </cell>
          <cell r="AP58">
            <v>1421.6197607889944</v>
          </cell>
        </row>
        <row r="59">
          <cell r="B59" t="str">
            <v>Total long-term liabilities</v>
          </cell>
          <cell r="C59" t="str">
            <v>TOT_LT_LIAB</v>
          </cell>
          <cell r="D59" t="str">
            <v>USD</v>
          </cell>
          <cell r="F59">
            <v>3363.2269999999999</v>
          </cell>
          <cell r="G59">
            <v>4289.1289999999999</v>
          </cell>
          <cell r="H59">
            <v>4431.1000000000004</v>
          </cell>
          <cell r="I59">
            <v>3697.1</v>
          </cell>
          <cell r="J59">
            <v>4562</v>
          </cell>
          <cell r="K59">
            <v>4496.5</v>
          </cell>
          <cell r="L59">
            <v>4496.5</v>
          </cell>
          <cell r="M59">
            <v>4518.2</v>
          </cell>
          <cell r="N59">
            <v>4616.8999999999996</v>
          </cell>
          <cell r="O59">
            <v>5078.3</v>
          </cell>
          <cell r="P59">
            <v>5021.8</v>
          </cell>
          <cell r="Q59">
            <v>5021.8</v>
          </cell>
          <cell r="R59">
            <v>5069.3</v>
          </cell>
          <cell r="S59">
            <v>5122.5999999999995</v>
          </cell>
          <cell r="T59">
            <v>5152.2935239016115</v>
          </cell>
          <cell r="U59">
            <v>5180.2687043669002</v>
          </cell>
          <cell r="V59">
            <v>5180.2687043669002</v>
          </cell>
          <cell r="W59">
            <v>5206.4588880995525</v>
          </cell>
          <cell r="X59">
            <v>5230.8340237842285</v>
          </cell>
          <cell r="Y59">
            <v>5253.3702235859328</v>
          </cell>
          <cell r="Z59">
            <v>5275.0654648270784</v>
          </cell>
          <cell r="AA59">
            <v>5275.0654648270784</v>
          </cell>
          <cell r="AB59">
            <v>5295.9050517116902</v>
          </cell>
          <cell r="AC59">
            <v>5316.977794151011</v>
          </cell>
          <cell r="AD59">
            <v>5338.3234614419916</v>
          </cell>
          <cell r="AE59">
            <v>5363.7886789194072</v>
          </cell>
          <cell r="AF59">
            <v>5363.7886789194072</v>
          </cell>
          <cell r="AG59">
            <v>5387.2398784374536</v>
          </cell>
          <cell r="AH59">
            <v>5410.9674466357537</v>
          </cell>
          <cell r="AI59">
            <v>5434.9977315021633</v>
          </cell>
          <cell r="AJ59">
            <v>5459.3416656526297</v>
          </cell>
          <cell r="AK59">
            <v>5459.3416656526297</v>
          </cell>
          <cell r="AL59">
            <v>5482.7285640335958</v>
          </cell>
          <cell r="AM59">
            <v>5506.4091847041709</v>
          </cell>
          <cell r="AN59">
            <v>5530.4017711060696</v>
          </cell>
          <cell r="AO59">
            <v>5554.7289574559245</v>
          </cell>
          <cell r="AP59">
            <v>5554.7289574559245</v>
          </cell>
        </row>
        <row r="60">
          <cell r="B60" t="str">
            <v>Total liabilities</v>
          </cell>
          <cell r="C60" t="str">
            <v>TOT_LIAB</v>
          </cell>
          <cell r="D60" t="str">
            <v>USD</v>
          </cell>
          <cell r="F60">
            <v>3644.9870000000001</v>
          </cell>
          <cell r="G60">
            <v>4634.0150000000003</v>
          </cell>
          <cell r="H60">
            <v>4766</v>
          </cell>
          <cell r="I60">
            <v>3988.9</v>
          </cell>
          <cell r="J60">
            <v>4915.5</v>
          </cell>
          <cell r="K60">
            <v>4883.3999999999996</v>
          </cell>
          <cell r="L60">
            <v>4883.3999999999996</v>
          </cell>
          <cell r="M60">
            <v>4922.3999999999996</v>
          </cell>
          <cell r="N60">
            <v>5025.2</v>
          </cell>
          <cell r="O60">
            <v>5607</v>
          </cell>
          <cell r="P60">
            <v>5508.3</v>
          </cell>
          <cell r="Q60">
            <v>5508.3</v>
          </cell>
          <cell r="R60">
            <v>5578.1</v>
          </cell>
          <cell r="S60">
            <v>5580.2</v>
          </cell>
          <cell r="T60">
            <v>5648.6581388487193</v>
          </cell>
          <cell r="U60">
            <v>5692.7804493657968</v>
          </cell>
          <cell r="V60">
            <v>5692.7804493657968</v>
          </cell>
          <cell r="W60">
            <v>5682.9888875606939</v>
          </cell>
          <cell r="X60">
            <v>5689.9091271095403</v>
          </cell>
          <cell r="Y60">
            <v>5753.9408221700842</v>
          </cell>
          <cell r="Z60">
            <v>5793.1151698638923</v>
          </cell>
          <cell r="AA60">
            <v>5793.1151698638923</v>
          </cell>
          <cell r="AB60">
            <v>5776.9265851775554</v>
          </cell>
          <cell r="AC60">
            <v>5780.0361929194769</v>
          </cell>
          <cell r="AD60">
            <v>5845.2178671905549</v>
          </cell>
          <cell r="AE60">
            <v>5889.4419056432234</v>
          </cell>
          <cell r="AF60">
            <v>5889.4419056432234</v>
          </cell>
          <cell r="AG60">
            <v>5874.0480863749763</v>
          </cell>
          <cell r="AH60">
            <v>5878.9001638446443</v>
          </cell>
          <cell r="AI60">
            <v>5949.5654773907399</v>
          </cell>
          <cell r="AJ60">
            <v>5994.0212376699101</v>
          </cell>
          <cell r="AK60">
            <v>5994.0212376699101</v>
          </cell>
          <cell r="AL60">
            <v>5976.2436863939702</v>
          </cell>
          <cell r="AM60">
            <v>5979.9337870072122</v>
          </cell>
          <cell r="AN60">
            <v>6053.7619178029236</v>
          </cell>
          <cell r="AO60">
            <v>6099.7371811533867</v>
          </cell>
          <cell r="AP60">
            <v>6099.7371811533867</v>
          </cell>
        </row>
        <row r="61">
          <cell r="B61" t="str">
            <v>Preferred shares</v>
          </cell>
          <cell r="C61" t="str">
            <v>PREF_SH</v>
          </cell>
          <cell r="D61" t="str">
            <v>USD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</row>
        <row r="62">
          <cell r="B62" t="str">
            <v>Total common equity</v>
          </cell>
          <cell r="C62" t="str">
            <v>ORD_SH_FUND</v>
          </cell>
          <cell r="D62" t="str">
            <v>USD</v>
          </cell>
          <cell r="F62">
            <v>606.25300000000004</v>
          </cell>
          <cell r="G62">
            <v>416.38499999999999</v>
          </cell>
          <cell r="H62">
            <v>293.7</v>
          </cell>
          <cell r="I62">
            <v>1075</v>
          </cell>
          <cell r="J62">
            <v>1150.3</v>
          </cell>
          <cell r="K62">
            <v>1211.2</v>
          </cell>
          <cell r="L62">
            <v>1211.2</v>
          </cell>
          <cell r="M62">
            <v>1243.5</v>
          </cell>
          <cell r="N62">
            <v>1248.3</v>
          </cell>
          <cell r="O62">
            <v>1226.2</v>
          </cell>
          <cell r="P62">
            <v>1219.2</v>
          </cell>
          <cell r="Q62">
            <v>1219.2</v>
          </cell>
          <cell r="R62">
            <v>1255.9000000000001</v>
          </cell>
          <cell r="S62">
            <v>1287.5</v>
          </cell>
          <cell r="T62">
            <v>1352.6374381317009</v>
          </cell>
          <cell r="U62">
            <v>1420.839233481629</v>
          </cell>
          <cell r="V62">
            <v>1420.839233481629</v>
          </cell>
          <cell r="W62">
            <v>1491.2223606965281</v>
          </cell>
          <cell r="X62">
            <v>1564.5731957683911</v>
          </cell>
          <cell r="Y62">
            <v>1641.0983018574061</v>
          </cell>
          <cell r="Z62">
            <v>1722.4984706678333</v>
          </cell>
          <cell r="AA62">
            <v>1722.4984706678333</v>
          </cell>
          <cell r="AB62">
            <v>1809.3516766049224</v>
          </cell>
          <cell r="AC62">
            <v>1902.2433298303386</v>
          </cell>
          <cell r="AD62">
            <v>2000.3613270050155</v>
          </cell>
          <cell r="AE62">
            <v>2105.1243432943711</v>
          </cell>
          <cell r="AF62">
            <v>2105.1243432943711</v>
          </cell>
          <cell r="AG62">
            <v>2216.8699965090427</v>
          </cell>
          <cell r="AH62">
            <v>2337.0201198678005</v>
          </cell>
          <cell r="AI62">
            <v>2458.3043311644951</v>
          </cell>
          <cell r="AJ62">
            <v>2587.4500616277137</v>
          </cell>
          <cell r="AK62">
            <v>2587.4500616277137</v>
          </cell>
          <cell r="AL62">
            <v>2724.6475797387366</v>
          </cell>
          <cell r="AM62">
            <v>2870.1843500245868</v>
          </cell>
          <cell r="AN62">
            <v>3024.3628603652123</v>
          </cell>
          <cell r="AO62">
            <v>3187.5249032298543</v>
          </cell>
          <cell r="AP62">
            <v>3187.5249032298543</v>
          </cell>
        </row>
        <row r="63">
          <cell r="B63" t="str">
            <v>Minority interest</v>
          </cell>
          <cell r="C63" t="str">
            <v>MINORITIES</v>
          </cell>
          <cell r="D63" t="str">
            <v>USD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</row>
        <row r="64">
          <cell r="B64" t="str">
            <v>Total shareholders' equity</v>
          </cell>
          <cell r="C64" t="str">
            <v>EQ</v>
          </cell>
          <cell r="D64" t="str">
            <v>USD</v>
          </cell>
          <cell r="F64">
            <v>606.25300000000004</v>
          </cell>
          <cell r="G64">
            <v>416.38499999999999</v>
          </cell>
          <cell r="H64">
            <v>293.7</v>
          </cell>
          <cell r="I64">
            <v>1075</v>
          </cell>
          <cell r="J64">
            <v>1150.3</v>
          </cell>
          <cell r="K64">
            <v>1211.2</v>
          </cell>
          <cell r="L64">
            <v>1211.2</v>
          </cell>
          <cell r="M64">
            <v>1243.5</v>
          </cell>
          <cell r="N64">
            <v>1248.3</v>
          </cell>
          <cell r="O64">
            <v>1226.2</v>
          </cell>
          <cell r="P64">
            <v>1219.2</v>
          </cell>
          <cell r="Q64">
            <v>1219.2</v>
          </cell>
          <cell r="R64">
            <v>1255.9000000000001</v>
          </cell>
          <cell r="S64">
            <v>1287.5</v>
          </cell>
          <cell r="T64">
            <v>1352.6374381317009</v>
          </cell>
          <cell r="U64">
            <v>1420.839233481629</v>
          </cell>
          <cell r="V64">
            <v>1420.839233481629</v>
          </cell>
          <cell r="W64">
            <v>1491.2223606965281</v>
          </cell>
          <cell r="X64">
            <v>1564.5731957683911</v>
          </cell>
          <cell r="Y64">
            <v>1641.0983018574061</v>
          </cell>
          <cell r="Z64">
            <v>1722.4984706678333</v>
          </cell>
          <cell r="AA64">
            <v>1722.4984706678333</v>
          </cell>
          <cell r="AB64">
            <v>1809.3516766049224</v>
          </cell>
          <cell r="AC64">
            <v>1902.2433298303386</v>
          </cell>
          <cell r="AD64">
            <v>2000.3613270050155</v>
          </cell>
          <cell r="AE64">
            <v>2105.1243432943711</v>
          </cell>
          <cell r="AF64">
            <v>2105.1243432943711</v>
          </cell>
          <cell r="AG64">
            <v>2216.8699965090427</v>
          </cell>
          <cell r="AH64">
            <v>2337.0201198678005</v>
          </cell>
          <cell r="AI64">
            <v>2458.3043311644951</v>
          </cell>
          <cell r="AJ64">
            <v>2587.4500616277137</v>
          </cell>
          <cell r="AK64">
            <v>2587.4500616277137</v>
          </cell>
          <cell r="AL64">
            <v>2724.6475797387366</v>
          </cell>
          <cell r="AM64">
            <v>2870.1843500245868</v>
          </cell>
          <cell r="AN64">
            <v>3024.3628603652123</v>
          </cell>
          <cell r="AO64">
            <v>3187.5249032298543</v>
          </cell>
          <cell r="AP64">
            <v>3187.5249032298543</v>
          </cell>
        </row>
        <row r="65">
          <cell r="B65" t="str">
            <v>Total liabilities and equity</v>
          </cell>
          <cell r="C65" t="str">
            <v>TOT_LIAB_EQ</v>
          </cell>
          <cell r="D65" t="str">
            <v>USD</v>
          </cell>
          <cell r="F65">
            <v>4251.24</v>
          </cell>
          <cell r="G65">
            <v>5050.3999999999996</v>
          </cell>
          <cell r="H65">
            <v>5059.7</v>
          </cell>
          <cell r="I65">
            <v>5063.8999999999996</v>
          </cell>
          <cell r="J65">
            <v>6065.8</v>
          </cell>
          <cell r="K65">
            <v>6094.6</v>
          </cell>
          <cell r="L65">
            <v>6094.6</v>
          </cell>
          <cell r="M65">
            <v>6165.9</v>
          </cell>
          <cell r="N65">
            <v>6273.5</v>
          </cell>
          <cell r="O65">
            <v>6833.2</v>
          </cell>
          <cell r="P65">
            <v>6727.5</v>
          </cell>
          <cell r="Q65">
            <v>6727.5</v>
          </cell>
          <cell r="R65">
            <v>6834</v>
          </cell>
          <cell r="S65">
            <v>6867.7</v>
          </cell>
          <cell r="T65">
            <v>7001.2955769804203</v>
          </cell>
          <cell r="U65">
            <v>7113.6196828474258</v>
          </cell>
          <cell r="V65">
            <v>7113.6196828474258</v>
          </cell>
          <cell r="W65">
            <v>7174.211248257222</v>
          </cell>
          <cell r="X65">
            <v>7254.4823228779314</v>
          </cell>
          <cell r="Y65">
            <v>7395.0391240274903</v>
          </cell>
          <cell r="Z65">
            <v>7515.6136405317257</v>
          </cell>
          <cell r="AA65">
            <v>7515.6136405317257</v>
          </cell>
          <cell r="AB65">
            <v>7586.2782617824778</v>
          </cell>
          <cell r="AC65">
            <v>7682.2795227498154</v>
          </cell>
          <cell r="AD65">
            <v>7845.5791941955704</v>
          </cell>
          <cell r="AE65">
            <v>7994.5662489375945</v>
          </cell>
          <cell r="AF65">
            <v>7994.5662489375945</v>
          </cell>
          <cell r="AG65">
            <v>8090.918082884019</v>
          </cell>
          <cell r="AH65">
            <v>8215.9202837124449</v>
          </cell>
          <cell r="AI65">
            <v>8407.8698085552351</v>
          </cell>
          <cell r="AJ65">
            <v>8581.4712992976238</v>
          </cell>
          <cell r="AK65">
            <v>8581.4712992976238</v>
          </cell>
          <cell r="AL65">
            <v>8700.8912661327067</v>
          </cell>
          <cell r="AM65">
            <v>8850.1181370317991</v>
          </cell>
          <cell r="AN65">
            <v>9078.1247781681359</v>
          </cell>
          <cell r="AO65">
            <v>9287.262084383241</v>
          </cell>
          <cell r="AP65">
            <v>9287.262084383241</v>
          </cell>
        </row>
        <row r="66">
          <cell r="A66" t="str">
            <v>Additional Balance Sheet Items</v>
          </cell>
          <cell r="B66">
            <v>0</v>
          </cell>
          <cell r="C66">
            <v>0</v>
          </cell>
          <cell r="D66">
            <v>0</v>
          </cell>
          <cell r="F66">
            <v>0</v>
          </cell>
          <cell r="G66">
            <v>0</v>
          </cell>
        </row>
        <row r="67">
          <cell r="B67" t="str">
            <v>Total US$ debt (in US$)</v>
          </cell>
          <cell r="C67" t="str">
            <v>TOT_USD_DEBT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</row>
        <row r="68">
          <cell r="B68" t="str">
            <v>% US$ debt hedged (principal)</v>
          </cell>
          <cell r="C68" t="str">
            <v>TOT_PCT_USD_DEBT_HEDGED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</row>
        <row r="69">
          <cell r="B69" t="str">
            <v>% Floating debt (local currency debt)</v>
          </cell>
          <cell r="C69" t="str">
            <v>FLOATING_PCT_LOCAL_DEBT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</row>
        <row r="70">
          <cell r="B70" t="str">
            <v>% floating debt hedged (rates)</v>
          </cell>
          <cell r="C70" t="str">
            <v>FLOATING_PCT_LOCAL_DEBT_HEDGED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</row>
        <row r="71">
          <cell r="B71" t="str">
            <v>Net debt</v>
          </cell>
          <cell r="C71" t="str">
            <v>NET_DEBT</v>
          </cell>
          <cell r="D71" t="str">
            <v>USD</v>
          </cell>
          <cell r="F71">
            <v>2752.5590000000002</v>
          </cell>
          <cell r="G71">
            <v>2967.9709999999995</v>
          </cell>
          <cell r="H71">
            <v>3095.1</v>
          </cell>
          <cell r="I71">
            <v>2848.4</v>
          </cell>
          <cell r="J71">
            <v>3499.4</v>
          </cell>
          <cell r="K71">
            <v>3392.8</v>
          </cell>
          <cell r="L71">
            <v>3392.8</v>
          </cell>
          <cell r="M71">
            <v>3358.4</v>
          </cell>
          <cell r="N71">
            <v>3526.0000000000005</v>
          </cell>
          <cell r="O71">
            <v>3880.4000000000005</v>
          </cell>
          <cell r="P71">
            <v>3965.3</v>
          </cell>
          <cell r="Q71">
            <v>3965.3</v>
          </cell>
          <cell r="R71">
            <v>3947</v>
          </cell>
          <cell r="S71">
            <v>4031.7000000000007</v>
          </cell>
          <cell r="T71">
            <v>3982.6433954240724</v>
          </cell>
          <cell r="U71">
            <v>3941.8826890588271</v>
          </cell>
          <cell r="V71">
            <v>3941.8826890588271</v>
          </cell>
          <cell r="W71">
            <v>3951.825928560354</v>
          </cell>
          <cell r="X71">
            <v>3929.6053030707903</v>
          </cell>
          <cell r="Y71">
            <v>3847.3657434688334</v>
          </cell>
          <cell r="Z71">
            <v>3777.0770630347129</v>
          </cell>
          <cell r="AA71">
            <v>3777.0770630347129</v>
          </cell>
          <cell r="AB71">
            <v>3761.3873375886969</v>
          </cell>
          <cell r="AC71">
            <v>3716.4107548896468</v>
          </cell>
          <cell r="AD71">
            <v>3613.4755604354445</v>
          </cell>
          <cell r="AE71">
            <v>3524.6070611544669</v>
          </cell>
          <cell r="AF71">
            <v>3524.6070611544669</v>
          </cell>
          <cell r="AG71">
            <v>3489.7322014741685</v>
          </cell>
          <cell r="AH71">
            <v>3422.0975998708591</v>
          </cell>
          <cell r="AI71">
            <v>3297.8444847427054</v>
          </cell>
          <cell r="AJ71">
            <v>3187.7170497750003</v>
          </cell>
          <cell r="AK71">
            <v>3187.7170497750003</v>
          </cell>
          <cell r="AL71">
            <v>3137.8878531198175</v>
          </cell>
          <cell r="AM71">
            <v>3053.8214235986416</v>
          </cell>
          <cell r="AN71">
            <v>2902.3077816816121</v>
          </cell>
          <cell r="AO71">
            <v>2765.2048459676816</v>
          </cell>
          <cell r="AP71">
            <v>2765.2048459676816</v>
          </cell>
        </row>
        <row r="72">
          <cell r="B72" t="str">
            <v>Capitalized leases</v>
          </cell>
          <cell r="C72" t="str">
            <v>CAP_LEASES</v>
          </cell>
          <cell r="D72" t="str">
            <v>USD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</row>
        <row r="73">
          <cell r="B73" t="str">
            <v>Deferred income taxes</v>
          </cell>
          <cell r="C73" t="str">
            <v>DEF_INC_TAX</v>
          </cell>
          <cell r="D73" t="str">
            <v>USD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</row>
        <row r="74">
          <cell r="B74" t="str">
            <v>Net operating loss carryforwards (NOLs)</v>
          </cell>
          <cell r="C74" t="str">
            <v>NET_OP_LOSS_CFWD</v>
          </cell>
          <cell r="D74" t="str">
            <v>USD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</row>
        <row r="75">
          <cell r="B75" t="str">
            <v>Associates (mkt value) used in EV calculation</v>
          </cell>
          <cell r="C75" t="str">
            <v>MV_ASSOCIATES</v>
          </cell>
          <cell r="D75" t="str">
            <v>USD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</row>
        <row r="76">
          <cell r="B76" t="str">
            <v>Net debt adjustment</v>
          </cell>
          <cell r="C76" t="str">
            <v>NET_DEBT_ADJ</v>
          </cell>
          <cell r="D76" t="str">
            <v>USD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</row>
        <row r="77">
          <cell r="B77" t="str">
            <v>Company borrowing margin</v>
          </cell>
          <cell r="C77" t="str">
            <v>CO_BOR_MARGIN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</row>
        <row r="78">
          <cell r="B78" t="str">
            <v>Unfunded pensions &amp; other provisions</v>
          </cell>
          <cell r="C78" t="str">
            <v>UNF_PENS</v>
          </cell>
          <cell r="D78" t="str">
            <v>USD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</row>
        <row r="79">
          <cell r="B79" t="str">
            <v>Unfunded pension liabilities (off balance sheet)</v>
          </cell>
          <cell r="C79" t="str">
            <v>UNF_PENS_OFF</v>
          </cell>
          <cell r="D79" t="str">
            <v>USD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</row>
        <row r="80">
          <cell r="B80" t="str">
            <v>Unfunded pension liabilities &amp; other, used in EV</v>
          </cell>
          <cell r="C80" t="str">
            <v>UNF_PENS_LIAB_OTH</v>
          </cell>
          <cell r="D80" t="str">
            <v>USD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</row>
        <row r="81">
          <cell r="B81" t="str">
            <v>Adjustment for unfunded pensions &amp; goodwill</v>
          </cell>
          <cell r="C81" t="str">
            <v>ADJ_UNF_PENS_GOOD</v>
          </cell>
          <cell r="D81" t="str">
            <v>USD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</row>
        <row r="82">
          <cell r="B82" t="str">
            <v>Other GCI adjustments</v>
          </cell>
          <cell r="C82" t="str">
            <v>OTH_GCI_ADJ</v>
          </cell>
          <cell r="D82" t="str">
            <v>USD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</row>
        <row r="83">
          <cell r="B83" t="str">
            <v>GCI inflator</v>
          </cell>
          <cell r="C83" t="str">
            <v>GCI_INFL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</row>
        <row r="84">
          <cell r="B84" t="str">
            <v>Minority interest</v>
          </cell>
          <cell r="C84" t="str">
            <v>BAL_MINO_INT</v>
          </cell>
          <cell r="D84" t="str">
            <v>USD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</row>
        <row r="85">
          <cell r="B85" t="str">
            <v>Gross goodwill</v>
          </cell>
          <cell r="C85" t="str">
            <v>GROSS_GW</v>
          </cell>
          <cell r="D85" t="str">
            <v>USD</v>
          </cell>
          <cell r="F85">
            <v>1416.2370000000001</v>
          </cell>
          <cell r="G85">
            <v>1659.3139999999999</v>
          </cell>
          <cell r="H85">
            <v>1723.114</v>
          </cell>
          <cell r="I85">
            <v>1713.7</v>
          </cell>
          <cell r="J85">
            <v>2302.114</v>
          </cell>
          <cell r="K85">
            <v>2328</v>
          </cell>
          <cell r="L85">
            <v>2328</v>
          </cell>
          <cell r="M85">
            <v>2319.3999999999996</v>
          </cell>
          <cell r="N85">
            <v>2346.8000000000002</v>
          </cell>
          <cell r="O85">
            <v>2366.8999999999996</v>
          </cell>
          <cell r="P85">
            <v>2378.6999999999998</v>
          </cell>
          <cell r="Q85">
            <v>2378.6999999999998</v>
          </cell>
          <cell r="R85">
            <v>2379.6999999999998</v>
          </cell>
          <cell r="S85">
            <v>2364.9</v>
          </cell>
          <cell r="T85">
            <v>2364.9</v>
          </cell>
          <cell r="U85">
            <v>2364.9</v>
          </cell>
          <cell r="V85">
            <v>2364.9</v>
          </cell>
          <cell r="W85">
            <v>2364.9</v>
          </cell>
          <cell r="X85">
            <v>2364.9</v>
          </cell>
          <cell r="Y85">
            <v>2364.9</v>
          </cell>
          <cell r="Z85">
            <v>2364.9</v>
          </cell>
          <cell r="AA85">
            <v>2364.9</v>
          </cell>
          <cell r="AB85">
            <v>2364.9</v>
          </cell>
          <cell r="AC85">
            <v>2364.9</v>
          </cell>
          <cell r="AD85">
            <v>2364.9</v>
          </cell>
          <cell r="AE85">
            <v>2364.9</v>
          </cell>
          <cell r="AF85">
            <v>2364.9</v>
          </cell>
          <cell r="AG85">
            <v>2364.9</v>
          </cell>
          <cell r="AH85">
            <v>2364.9</v>
          </cell>
          <cell r="AI85">
            <v>2364.9</v>
          </cell>
          <cell r="AJ85">
            <v>2364.9</v>
          </cell>
          <cell r="AK85">
            <v>2364.9</v>
          </cell>
          <cell r="AL85">
            <v>2364.9</v>
          </cell>
          <cell r="AM85">
            <v>2364.9</v>
          </cell>
          <cell r="AN85">
            <v>2364.9</v>
          </cell>
          <cell r="AO85">
            <v>2364.9</v>
          </cell>
          <cell r="AP85">
            <v>2364.9</v>
          </cell>
        </row>
        <row r="86">
          <cell r="B86" t="str">
            <v>Accumulated goodwill amortization</v>
          </cell>
          <cell r="C86" t="str">
            <v>ACC_GW_AM</v>
          </cell>
          <cell r="D86" t="str">
            <v>USD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</row>
        <row r="87">
          <cell r="B87" t="str">
            <v>Net goodwill</v>
          </cell>
          <cell r="C87" t="str">
            <v>NET_GW</v>
          </cell>
          <cell r="D87" t="str">
            <v>USD</v>
          </cell>
          <cell r="F87">
            <v>1416.2370000000001</v>
          </cell>
          <cell r="G87">
            <v>1659.3139999999999</v>
          </cell>
          <cell r="H87">
            <v>1723.114</v>
          </cell>
          <cell r="I87">
            <v>1713.7</v>
          </cell>
          <cell r="J87">
            <v>2302.114</v>
          </cell>
          <cell r="K87">
            <v>2328</v>
          </cell>
          <cell r="L87">
            <v>2328</v>
          </cell>
          <cell r="M87">
            <v>2319.3999999999996</v>
          </cell>
          <cell r="N87">
            <v>2346.8000000000002</v>
          </cell>
          <cell r="O87">
            <v>2366.8999999999996</v>
          </cell>
          <cell r="P87">
            <v>2378.6999999999998</v>
          </cell>
          <cell r="Q87">
            <v>2378.6999999999998</v>
          </cell>
          <cell r="R87">
            <v>2379.6999999999998</v>
          </cell>
          <cell r="S87">
            <v>2364.9</v>
          </cell>
          <cell r="T87">
            <v>2364.9</v>
          </cell>
          <cell r="U87">
            <v>2364.9</v>
          </cell>
          <cell r="V87">
            <v>2364.9</v>
          </cell>
          <cell r="W87">
            <v>2364.9</v>
          </cell>
          <cell r="X87">
            <v>2364.9</v>
          </cell>
          <cell r="Y87">
            <v>2364.9</v>
          </cell>
          <cell r="Z87">
            <v>2364.9</v>
          </cell>
          <cell r="AA87">
            <v>2364.9</v>
          </cell>
          <cell r="AB87">
            <v>2364.9</v>
          </cell>
          <cell r="AC87">
            <v>2364.9</v>
          </cell>
          <cell r="AD87">
            <v>2364.9</v>
          </cell>
          <cell r="AE87">
            <v>2364.9</v>
          </cell>
          <cell r="AF87">
            <v>2364.9</v>
          </cell>
          <cell r="AG87">
            <v>2364.9</v>
          </cell>
          <cell r="AH87">
            <v>2364.9</v>
          </cell>
          <cell r="AI87">
            <v>2364.9</v>
          </cell>
          <cell r="AJ87">
            <v>2364.9</v>
          </cell>
          <cell r="AK87">
            <v>2364.9</v>
          </cell>
          <cell r="AL87">
            <v>2364.9</v>
          </cell>
          <cell r="AM87">
            <v>2364.9</v>
          </cell>
          <cell r="AN87">
            <v>2364.9</v>
          </cell>
          <cell r="AO87">
            <v>2364.9</v>
          </cell>
          <cell r="AP87">
            <v>2364.9</v>
          </cell>
        </row>
        <row r="88">
          <cell r="B88" t="str">
            <v>Gross other intangibles</v>
          </cell>
          <cell r="C88" t="str">
            <v>GROSS_OTH_INTANG</v>
          </cell>
          <cell r="D88" t="str">
            <v>USD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</row>
        <row r="89">
          <cell r="B89" t="str">
            <v>Accumulated amortization (excl. goodwill)</v>
          </cell>
          <cell r="C89" t="str">
            <v>ACCUM_AMORT</v>
          </cell>
          <cell r="D89" t="str">
            <v>USD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</row>
        <row r="90">
          <cell r="B90" t="str">
            <v>Net other intangibles</v>
          </cell>
          <cell r="C90" t="str">
            <v>NET_OTH_INTANG</v>
          </cell>
          <cell r="D90" t="str">
            <v>USD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</row>
        <row r="91">
          <cell r="A91" t="str">
            <v>Cash Flow Statement</v>
          </cell>
          <cell r="B91">
            <v>0</v>
          </cell>
          <cell r="C91">
            <v>0</v>
          </cell>
          <cell r="D91">
            <v>0</v>
          </cell>
        </row>
        <row r="92">
          <cell r="B92" t="str">
            <v>Minority interest add-back</v>
          </cell>
          <cell r="C92" t="str">
            <v>CF_INC_MINORITY</v>
          </cell>
          <cell r="D92" t="str">
            <v>USD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</row>
        <row r="93">
          <cell r="B93" t="str">
            <v>Depreciation &amp; amortization add-back</v>
          </cell>
          <cell r="C93" t="str">
            <v>DEPR_AMORT</v>
          </cell>
          <cell r="D93" t="str">
            <v>USD</v>
          </cell>
          <cell r="F93">
            <v>324.53200000000004</v>
          </cell>
          <cell r="G93">
            <v>338.26800000000003</v>
          </cell>
          <cell r="H93">
            <v>96</v>
          </cell>
          <cell r="I93">
            <v>96.9</v>
          </cell>
          <cell r="J93">
            <v>100.1</v>
          </cell>
          <cell r="K93">
            <v>113.19999999999999</v>
          </cell>
          <cell r="L93">
            <v>406.2</v>
          </cell>
          <cell r="M93">
            <v>117.1</v>
          </cell>
          <cell r="N93">
            <v>113.7</v>
          </cell>
          <cell r="O93">
            <v>137.19999999999999</v>
          </cell>
          <cell r="P93">
            <v>148.29999999999995</v>
          </cell>
          <cell r="Q93">
            <v>516.29999999999995</v>
          </cell>
          <cell r="R93">
            <v>138.5</v>
          </cell>
          <cell r="S93">
            <v>131.4</v>
          </cell>
          <cell r="T93">
            <v>146.54240756842</v>
          </cell>
          <cell r="U93">
            <v>149.45431681227856</v>
          </cell>
          <cell r="V93">
            <v>565.89672438069863</v>
          </cell>
          <cell r="W93">
            <v>152.1587396674083</v>
          </cell>
          <cell r="X93">
            <v>154.6623088142984</v>
          </cell>
          <cell r="Y93">
            <v>156.9768000043544</v>
          </cell>
          <cell r="Z93">
            <v>159.16867090766053</v>
          </cell>
          <cell r="AA93">
            <v>622.96651939372168</v>
          </cell>
          <cell r="AB93">
            <v>161.30111546752806</v>
          </cell>
          <cell r="AC93">
            <v>163.43791818970968</v>
          </cell>
          <cell r="AD93">
            <v>165.6430864302859</v>
          </cell>
          <cell r="AE93">
            <v>167.9212055200183</v>
          </cell>
          <cell r="AF93">
            <v>658.30332560754198</v>
          </cell>
          <cell r="AG93">
            <v>170.15339937979508</v>
          </cell>
          <cell r="AH93">
            <v>172.34327119471334</v>
          </cell>
          <cell r="AI93">
            <v>174.61644460893416</v>
          </cell>
          <cell r="AJ93">
            <v>176.97601923541532</v>
          </cell>
          <cell r="AK93">
            <v>694.08913441885784</v>
          </cell>
          <cell r="AL93">
            <v>179.35706278671739</v>
          </cell>
          <cell r="AM93">
            <v>181.76145106999994</v>
          </cell>
          <cell r="AN93">
            <v>184.25883286599662</v>
          </cell>
          <cell r="AO93">
            <v>186.85305903943785</v>
          </cell>
          <cell r="AP93">
            <v>732.2304057621518</v>
          </cell>
        </row>
        <row r="94">
          <cell r="B94" t="str">
            <v>(Increase)/decrease in working capital</v>
          </cell>
          <cell r="C94" t="str">
            <v>WORK_CAP</v>
          </cell>
          <cell r="D94" t="str">
            <v>USD</v>
          </cell>
          <cell r="F94">
            <v>-1.3826438600030571</v>
          </cell>
          <cell r="G94">
            <v>180.21199999999999</v>
          </cell>
          <cell r="H94">
            <v>-4.1549999999999159</v>
          </cell>
          <cell r="I94">
            <v>-14.800000000000125</v>
          </cell>
          <cell r="J94">
            <v>68.599999999999994</v>
          </cell>
          <cell r="K94">
            <v>98.300000000000125</v>
          </cell>
          <cell r="L94">
            <v>147.94500000000008</v>
          </cell>
          <cell r="M94">
            <v>37.699999999999903</v>
          </cell>
          <cell r="N94">
            <v>113.09999999999989</v>
          </cell>
          <cell r="O94">
            <v>76.000000000000043</v>
          </cell>
          <cell r="P94">
            <v>101.4</v>
          </cell>
          <cell r="Q94">
            <v>328.19999999999982</v>
          </cell>
          <cell r="R94">
            <v>59.999999999999986</v>
          </cell>
          <cell r="S94">
            <v>33.400000000000063</v>
          </cell>
          <cell r="T94">
            <v>67.326850591981099</v>
          </cell>
          <cell r="U94">
            <v>48.806917196473286</v>
          </cell>
          <cell r="V94">
            <v>209.53376778845444</v>
          </cell>
          <cell r="W94">
            <v>-11.145031917602843</v>
          </cell>
          <cell r="X94">
            <v>11.346218429562413</v>
          </cell>
          <cell r="Y94">
            <v>61.931617097528147</v>
          </cell>
          <cell r="Z94">
            <v>42.957453017968035</v>
          </cell>
          <cell r="AA94">
            <v>105.09025662745576</v>
          </cell>
          <cell r="AB94">
            <v>-19.020897063124465</v>
          </cell>
          <cell r="AC94">
            <v>6.4526892143954413</v>
          </cell>
          <cell r="AD94">
            <v>61.647277338272019</v>
          </cell>
          <cell r="AE94">
            <v>43.475133563658396</v>
          </cell>
          <cell r="AF94">
            <v>92.554203053201405</v>
          </cell>
          <cell r="AG94">
            <v>-23.189586851280183</v>
          </cell>
          <cell r="AH94">
            <v>3.9523086104197773</v>
          </cell>
          <cell r="AI94">
            <v>62.36170277977741</v>
          </cell>
          <cell r="AJ94">
            <v>43.373652771853479</v>
          </cell>
          <cell r="AK94">
            <v>86.498077310770469</v>
          </cell>
          <cell r="AL94">
            <v>-26.503501010015157</v>
          </cell>
          <cell r="AM94">
            <v>2.5222441258714952</v>
          </cell>
          <cell r="AN94">
            <v>64.57607243745656</v>
          </cell>
          <cell r="AO94">
            <v>44.573633532446586</v>
          </cell>
          <cell r="AP94">
            <v>85.168449085759477</v>
          </cell>
        </row>
        <row r="95">
          <cell r="B95" t="str">
            <v>Other operating cash flow items</v>
          </cell>
          <cell r="C95" t="str">
            <v>OTH_OP_CF</v>
          </cell>
          <cell r="D95" t="str">
            <v>USD</v>
          </cell>
          <cell r="F95">
            <v>227.34664386000298</v>
          </cell>
          <cell r="G95">
            <v>229.64800000000002</v>
          </cell>
          <cell r="H95">
            <v>136.8549999999999</v>
          </cell>
          <cell r="I95">
            <v>37.800000000000125</v>
          </cell>
          <cell r="J95">
            <v>53.5</v>
          </cell>
          <cell r="K95">
            <v>-21.600000000000108</v>
          </cell>
          <cell r="L95">
            <v>206.55499999999998</v>
          </cell>
          <cell r="M95">
            <v>55.60000000000008</v>
          </cell>
          <cell r="N95">
            <v>-69.799999999999898</v>
          </cell>
          <cell r="O95">
            <v>2.4999999999999574</v>
          </cell>
          <cell r="P95">
            <v>-42.599999999999909</v>
          </cell>
          <cell r="Q95">
            <v>-54.299999999999727</v>
          </cell>
          <cell r="R95">
            <v>18.600000000000037</v>
          </cell>
          <cell r="S95">
            <v>-14.900000000000091</v>
          </cell>
          <cell r="T95">
            <v>41.944748268544402</v>
          </cell>
          <cell r="U95">
            <v>43.170491155834803</v>
          </cell>
          <cell r="V95">
            <v>88.815239424379058</v>
          </cell>
          <cell r="W95">
            <v>44.043023901823354</v>
          </cell>
          <cell r="X95">
            <v>45.230107044608786</v>
          </cell>
          <cell r="Y95">
            <v>46.021418570204617</v>
          </cell>
          <cell r="Z95">
            <v>47.971443658769161</v>
          </cell>
          <cell r="AA95">
            <v>183.26599317540575</v>
          </cell>
          <cell r="AB95">
            <v>50.152658509434417</v>
          </cell>
          <cell r="AC95">
            <v>52.568037424765656</v>
          </cell>
          <cell r="AD95">
            <v>53.900364562556902</v>
          </cell>
          <cell r="AE95">
            <v>56.558372208428928</v>
          </cell>
          <cell r="AF95">
            <v>213.17943270518592</v>
          </cell>
          <cell r="AG95">
            <v>59.35142697855585</v>
          </cell>
          <cell r="AH95">
            <v>62.286548369522649</v>
          </cell>
          <cell r="AI95">
            <v>58.825101339737124</v>
          </cell>
          <cell r="AJ95">
            <v>61.969709006346015</v>
          </cell>
          <cell r="AK95">
            <v>242.43278569416165</v>
          </cell>
          <cell r="AL95">
            <v>65.190424065467994</v>
          </cell>
          <cell r="AM95">
            <v>68.526124935399409</v>
          </cell>
          <cell r="AN95">
            <v>71.982820957308718</v>
          </cell>
          <cell r="AO95">
            <v>75.576233966915908</v>
          </cell>
          <cell r="AP95">
            <v>281.27560392509213</v>
          </cell>
        </row>
        <row r="96">
          <cell r="B96" t="str">
            <v>Cash flow from operating activities</v>
          </cell>
          <cell r="C96" t="str">
            <v>CF_OPS</v>
          </cell>
          <cell r="D96" t="str">
            <v>USD</v>
          </cell>
          <cell r="F96">
            <v>404.88299999999998</v>
          </cell>
          <cell r="G96">
            <v>566.48400000000004</v>
          </cell>
          <cell r="H96">
            <v>118.2</v>
          </cell>
          <cell r="I96">
            <v>123.7</v>
          </cell>
          <cell r="J96">
            <v>168.5</v>
          </cell>
          <cell r="K96">
            <v>195</v>
          </cell>
          <cell r="L96">
            <v>605.4</v>
          </cell>
          <cell r="M96">
            <v>195.2</v>
          </cell>
          <cell r="N96">
            <v>146.19999999999999</v>
          </cell>
          <cell r="O96">
            <v>196.39999999999998</v>
          </cell>
          <cell r="P96">
            <v>176.20000000000005</v>
          </cell>
          <cell r="Q96">
            <v>714</v>
          </cell>
          <cell r="R96">
            <v>232.8</v>
          </cell>
          <cell r="S96">
            <v>169.7</v>
          </cell>
          <cell r="T96">
            <v>280.07336295876985</v>
          </cell>
          <cell r="U96">
            <v>267.52969602534665</v>
          </cell>
          <cell r="V96">
            <v>950.1030589841165</v>
          </cell>
          <cell r="W96">
            <v>212.46350163137163</v>
          </cell>
          <cell r="X96">
            <v>240.42602898239051</v>
          </cell>
          <cell r="Y96">
            <v>296.50018985756418</v>
          </cell>
          <cell r="Z96">
            <v>284.59295940272159</v>
          </cell>
          <cell r="AA96">
            <v>1033.9826798740478</v>
          </cell>
          <cell r="AB96">
            <v>230.20009100815972</v>
          </cell>
          <cell r="AC96">
            <v>263.84892729618929</v>
          </cell>
          <cell r="AD96">
            <v>326.47502760990005</v>
          </cell>
          <cell r="AE96">
            <v>317.22602203969888</v>
          </cell>
          <cell r="AF96">
            <v>1137.750067953948</v>
          </cell>
          <cell r="AG96">
            <v>259.77613240985443</v>
          </cell>
          <cell r="AH96">
            <v>296.44570316388956</v>
          </cell>
          <cell r="AI96">
            <v>358.26235868540721</v>
          </cell>
          <cell r="AJ96">
            <v>349.49540247048657</v>
          </cell>
          <cell r="AK96">
            <v>1263.9795967296377</v>
          </cell>
          <cell r="AL96">
            <v>290.051079887725</v>
          </cell>
          <cell r="AM96">
            <v>329.82046548172275</v>
          </cell>
          <cell r="AN96">
            <v>403.01341564407778</v>
          </cell>
          <cell r="AO96">
            <v>394.58873543652692</v>
          </cell>
          <cell r="AP96">
            <v>1417.4736964500526</v>
          </cell>
        </row>
        <row r="97">
          <cell r="B97" t="str">
            <v>Capital expenditures, Capex</v>
          </cell>
          <cell r="C97" t="str">
            <v>CAPEX</v>
          </cell>
          <cell r="D97" t="str">
            <v>USD</v>
          </cell>
          <cell r="F97">
            <v>-323.20000000000005</v>
          </cell>
          <cell r="G97">
            <v>-360.79999999999995</v>
          </cell>
          <cell r="H97">
            <v>-115.3</v>
          </cell>
          <cell r="I97">
            <v>-129.5</v>
          </cell>
          <cell r="J97">
            <v>-130.1</v>
          </cell>
          <cell r="K97">
            <v>-155.5</v>
          </cell>
          <cell r="L97">
            <v>-530.4</v>
          </cell>
          <cell r="M97">
            <v>-159.19999999999999</v>
          </cell>
          <cell r="N97">
            <v>-172.40000000000003</v>
          </cell>
          <cell r="O97">
            <v>-185.10000000000002</v>
          </cell>
          <cell r="P97">
            <v>-187.39999999999998</v>
          </cell>
          <cell r="Q97">
            <v>-704.1</v>
          </cell>
          <cell r="R97">
            <v>-208.3</v>
          </cell>
          <cell r="S97">
            <v>-213.59999999999997</v>
          </cell>
          <cell r="T97">
            <v>-229.950091716175</v>
          </cell>
          <cell r="U97">
            <v>-225.70232299343462</v>
          </cell>
          <cell r="V97">
            <v>-877.55241470960959</v>
          </cell>
          <cell r="W97">
            <v>-221.34007446623164</v>
          </cell>
          <cell r="X97">
            <v>-217.13873682616051</v>
          </cell>
          <cell r="Y97">
            <v>-213.19396358894053</v>
          </cell>
          <cell r="Z97">
            <v>-213.23761230193438</v>
          </cell>
          <cell r="AA97">
            <v>-864.91038718326706</v>
          </cell>
          <cell r="AB97">
            <v>-213.44369889547693</v>
          </cell>
          <cell r="AC97">
            <v>-217.80567793047251</v>
          </cell>
          <cell r="AD97">
            <v>-222.47316648903131</v>
          </cell>
          <cell r="AE97">
            <v>-227.29085609205453</v>
          </cell>
          <cell r="AF97">
            <v>-881.01339940703519</v>
          </cell>
          <cell r="AG97">
            <v>-223.83460606288952</v>
          </cell>
          <cell r="AH97">
            <v>-228.81110156058006</v>
          </cell>
          <cell r="AI97">
            <v>-234.0092435572532</v>
          </cell>
          <cell r="AJ97">
            <v>-239.36796750278145</v>
          </cell>
          <cell r="AK97">
            <v>-926.02291868350414</v>
          </cell>
          <cell r="AL97">
            <v>-240.22188323254247</v>
          </cell>
          <cell r="AM97">
            <v>-245.75403596054682</v>
          </cell>
          <cell r="AN97">
            <v>-251.49977372704862</v>
          </cell>
          <cell r="AO97">
            <v>-257.48579972259603</v>
          </cell>
          <cell r="AP97">
            <v>-994.9614926427339</v>
          </cell>
        </row>
        <row r="98">
          <cell r="B98" t="str">
            <v>Acquisitions</v>
          </cell>
          <cell r="C98" t="str">
            <v>ACQ</v>
          </cell>
          <cell r="D98" t="str">
            <v>USD</v>
          </cell>
          <cell r="F98">
            <v>-2480.7379999999998</v>
          </cell>
          <cell r="G98">
            <v>-393.34100000000001</v>
          </cell>
          <cell r="H98">
            <v>-126.5</v>
          </cell>
          <cell r="I98">
            <v>0</v>
          </cell>
          <cell r="J98">
            <v>-730.7</v>
          </cell>
          <cell r="K98">
            <v>1.2000000000000455</v>
          </cell>
          <cell r="L98">
            <v>-856</v>
          </cell>
          <cell r="M98">
            <v>0</v>
          </cell>
          <cell r="N98">
            <v>-118</v>
          </cell>
          <cell r="O98">
            <v>-299</v>
          </cell>
          <cell r="P98">
            <v>-20.5</v>
          </cell>
          <cell r="Q98">
            <v>-437.5</v>
          </cell>
          <cell r="R98">
            <v>0</v>
          </cell>
          <cell r="S98">
            <v>0.19999999999999996</v>
          </cell>
          <cell r="T98">
            <v>-1.0666666666666667</v>
          </cell>
          <cell r="U98">
            <v>-1.0666666666666667</v>
          </cell>
          <cell r="V98">
            <v>-1.9333333333333333</v>
          </cell>
          <cell r="W98">
            <v>-1.0666666666666667</v>
          </cell>
          <cell r="X98">
            <v>-1.0666666666666667</v>
          </cell>
          <cell r="Y98">
            <v>-1.0666666666666667</v>
          </cell>
          <cell r="Z98">
            <v>-1.0666666666666667</v>
          </cell>
          <cell r="AA98">
            <v>-4.2666666666666666</v>
          </cell>
          <cell r="AB98">
            <v>-1.0666666666666667</v>
          </cell>
          <cell r="AC98">
            <v>-1.0666666666666667</v>
          </cell>
          <cell r="AD98">
            <v>-1.0666666666666667</v>
          </cell>
          <cell r="AE98">
            <v>-1.0666666666666667</v>
          </cell>
          <cell r="AF98">
            <v>-4.2666666666666666</v>
          </cell>
          <cell r="AG98">
            <v>-1.0666666666666667</v>
          </cell>
          <cell r="AH98">
            <v>0</v>
          </cell>
          <cell r="AI98">
            <v>0</v>
          </cell>
          <cell r="AJ98">
            <v>0</v>
          </cell>
          <cell r="AK98">
            <v>-1.0666666666666667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</row>
        <row r="99">
          <cell r="B99" t="str">
            <v>Divestitures</v>
          </cell>
          <cell r="C99" t="str">
            <v>DIVEST</v>
          </cell>
          <cell r="D99" t="str">
            <v>USD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</row>
        <row r="100">
          <cell r="B100" t="str">
            <v>Other investing cash flow items</v>
          </cell>
          <cell r="C100" t="str">
            <v>OTH_INV_CF</v>
          </cell>
          <cell r="D100" t="str">
            <v>USD</v>
          </cell>
          <cell r="F100">
            <v>-3.1999999999925421E-2</v>
          </cell>
          <cell r="G100">
            <v>4.3000000000006366E-2</v>
          </cell>
          <cell r="H100">
            <v>0</v>
          </cell>
          <cell r="I100">
            <v>0</v>
          </cell>
          <cell r="J100">
            <v>-0.10000000000005116</v>
          </cell>
          <cell r="K100">
            <v>0.40000000000009095</v>
          </cell>
          <cell r="L100">
            <v>0.30000000000006821</v>
          </cell>
          <cell r="M100">
            <v>-0.30000000000001137</v>
          </cell>
          <cell r="N100">
            <v>0.30000000000001137</v>
          </cell>
          <cell r="O100">
            <v>0</v>
          </cell>
          <cell r="P100">
            <v>0</v>
          </cell>
          <cell r="Q100">
            <v>0</v>
          </cell>
          <cell r="R100">
            <v>1.5</v>
          </cell>
          <cell r="S100">
            <v>-1.5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</row>
        <row r="101">
          <cell r="B101" t="str">
            <v>Cash flow from investing</v>
          </cell>
          <cell r="C101" t="str">
            <v>CF_INV</v>
          </cell>
          <cell r="D101" t="str">
            <v>USD</v>
          </cell>
          <cell r="F101">
            <v>-2803.97</v>
          </cell>
          <cell r="G101">
            <v>-754.09799999999996</v>
          </cell>
          <cell r="H101">
            <v>-241.8</v>
          </cell>
          <cell r="I101">
            <v>-129.5</v>
          </cell>
          <cell r="J101">
            <v>-860.90000000000009</v>
          </cell>
          <cell r="K101">
            <v>-153.89999999999986</v>
          </cell>
          <cell r="L101">
            <v>-1386.1</v>
          </cell>
          <cell r="M101">
            <v>-159.5</v>
          </cell>
          <cell r="N101">
            <v>-290.10000000000002</v>
          </cell>
          <cell r="O101">
            <v>-484.1</v>
          </cell>
          <cell r="P101">
            <v>-207.89999999999986</v>
          </cell>
          <cell r="Q101">
            <v>-1141.5999999999999</v>
          </cell>
          <cell r="R101">
            <v>-206.8</v>
          </cell>
          <cell r="S101">
            <v>-214.89999999999998</v>
          </cell>
          <cell r="T101">
            <v>-231.01675838284166</v>
          </cell>
          <cell r="U101">
            <v>-226.76898966010128</v>
          </cell>
          <cell r="V101">
            <v>-879.48574804294287</v>
          </cell>
          <cell r="W101">
            <v>-222.4067411328983</v>
          </cell>
          <cell r="X101">
            <v>-218.20540349282717</v>
          </cell>
          <cell r="Y101">
            <v>-214.2606302556072</v>
          </cell>
          <cell r="Z101">
            <v>-214.30427896860104</v>
          </cell>
          <cell r="AA101">
            <v>-869.17705384993371</v>
          </cell>
          <cell r="AB101">
            <v>-214.51036556214359</v>
          </cell>
          <cell r="AC101">
            <v>-218.87234459713918</v>
          </cell>
          <cell r="AD101">
            <v>-223.53983315569798</v>
          </cell>
          <cell r="AE101">
            <v>-228.35752275872119</v>
          </cell>
          <cell r="AF101">
            <v>-885.28006607370185</v>
          </cell>
          <cell r="AG101">
            <v>-224.90127272955618</v>
          </cell>
          <cell r="AH101">
            <v>-228.81110156058006</v>
          </cell>
          <cell r="AI101">
            <v>-234.0092435572532</v>
          </cell>
          <cell r="AJ101">
            <v>-239.36796750278145</v>
          </cell>
          <cell r="AK101">
            <v>-927.08958535017086</v>
          </cell>
          <cell r="AL101">
            <v>-240.22188323254247</v>
          </cell>
          <cell r="AM101">
            <v>-245.75403596054682</v>
          </cell>
          <cell r="AN101">
            <v>-251.49977372704862</v>
          </cell>
          <cell r="AO101">
            <v>-257.48579972259603</v>
          </cell>
          <cell r="AP101">
            <v>-994.9614926427339</v>
          </cell>
        </row>
        <row r="102">
          <cell r="B102" t="str">
            <v>Dividends paid</v>
          </cell>
          <cell r="C102" t="str">
            <v>DIV_PAID</v>
          </cell>
          <cell r="D102" t="str">
            <v>USD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</row>
        <row r="103">
          <cell r="B103" t="str">
            <v>Common stock issuance/(repurchase)</v>
          </cell>
          <cell r="C103" t="str">
            <v>SH_REPUR</v>
          </cell>
          <cell r="D103" t="str">
            <v>USD</v>
          </cell>
          <cell r="F103">
            <v>343.78300000000002</v>
          </cell>
          <cell r="G103">
            <v>0</v>
          </cell>
          <cell r="H103">
            <v>0</v>
          </cell>
          <cell r="I103">
            <v>304.2</v>
          </cell>
          <cell r="J103">
            <v>109.5</v>
          </cell>
          <cell r="K103">
            <v>0</v>
          </cell>
          <cell r="L103">
            <v>413.7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</row>
        <row r="104">
          <cell r="B104" t="str">
            <v>Increase/(decrease) in total debt</v>
          </cell>
          <cell r="C104" t="str">
            <v>CHG_LT_DEBT</v>
          </cell>
          <cell r="D104" t="str">
            <v>USD</v>
          </cell>
          <cell r="F104">
            <v>2128.8309999999997</v>
          </cell>
          <cell r="G104">
            <v>397.73799999999994</v>
          </cell>
          <cell r="H104">
            <v>-5.8</v>
          </cell>
          <cell r="I104">
            <v>-253.89999999999998</v>
          </cell>
          <cell r="J104">
            <v>754.8</v>
          </cell>
          <cell r="K104">
            <v>0.19999999999998863</v>
          </cell>
          <cell r="L104">
            <v>495.29999999999995</v>
          </cell>
          <cell r="M104">
            <v>-5.3</v>
          </cell>
          <cell r="N104">
            <v>-3.0000000000000009</v>
          </cell>
          <cell r="O104">
            <v>386.8</v>
          </cell>
          <cell r="P104">
            <v>10.899999999999977</v>
          </cell>
          <cell r="Q104">
            <v>389.4</v>
          </cell>
          <cell r="R104">
            <v>-1</v>
          </cell>
          <cell r="S104">
            <v>1</v>
          </cell>
          <cell r="T104">
            <v>-3.8982300000006944</v>
          </cell>
          <cell r="U104">
            <v>-3.8900437169995712</v>
          </cell>
          <cell r="V104">
            <v>-7.7882737170002656</v>
          </cell>
          <cell r="W104">
            <v>-3.8818746251945413</v>
          </cell>
          <cell r="X104">
            <v>-3.8737226884813936</v>
          </cell>
          <cell r="Y104">
            <v>-3.8655878708350428</v>
          </cell>
          <cell r="Z104">
            <v>-3.8574701363068016</v>
          </cell>
          <cell r="AA104">
            <v>-15.478655320817779</v>
          </cell>
          <cell r="AB104">
            <v>-3.8493694490207417</v>
          </cell>
          <cell r="AC104">
            <v>-3.8412857731782424</v>
          </cell>
          <cell r="AD104">
            <v>-3.8332190730534421</v>
          </cell>
          <cell r="AE104">
            <v>0</v>
          </cell>
          <cell r="AF104">
            <v>-11.523874295252426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</row>
        <row r="105">
          <cell r="B105" t="str">
            <v>Other financing cash flow items</v>
          </cell>
          <cell r="C105" t="str">
            <v>OTH_FIN_CF</v>
          </cell>
          <cell r="D105" t="str">
            <v>USD</v>
          </cell>
          <cell r="F105">
            <v>-132.9069999999997</v>
          </cell>
          <cell r="G105">
            <v>-4.0140000000000668</v>
          </cell>
          <cell r="H105">
            <v>-0.72300000000001319</v>
          </cell>
          <cell r="I105">
            <v>-48.200000000000045</v>
          </cell>
          <cell r="J105">
            <v>-61.799999999999841</v>
          </cell>
          <cell r="K105">
            <v>-6.4000000000001194</v>
          </cell>
          <cell r="L105">
            <v>-117.12299999999988</v>
          </cell>
          <cell r="M105">
            <v>6.7000000000000117</v>
          </cell>
          <cell r="N105">
            <v>-22.599999999999966</v>
          </cell>
          <cell r="O105">
            <v>-60.099999999999966</v>
          </cell>
          <cell r="P105">
            <v>-23.700000000000159</v>
          </cell>
          <cell r="Q105">
            <v>-99.700000000000045</v>
          </cell>
          <cell r="R105">
            <v>-2.7</v>
          </cell>
          <cell r="S105">
            <v>-4.8000000000000114</v>
          </cell>
          <cell r="T105">
            <v>0</v>
          </cell>
          <cell r="U105">
            <v>0</v>
          </cell>
          <cell r="V105">
            <v>-7.5000000000000107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</row>
        <row r="106">
          <cell r="B106" t="str">
            <v>Cash flow from financing</v>
          </cell>
          <cell r="C106" t="str">
            <v>CF_FIN</v>
          </cell>
          <cell r="D106" t="str">
            <v>USD</v>
          </cell>
          <cell r="F106">
            <v>2339.7069999999999</v>
          </cell>
          <cell r="G106">
            <v>393.72399999999988</v>
          </cell>
          <cell r="H106">
            <v>-6.523000000000013</v>
          </cell>
          <cell r="I106">
            <v>2.0999999999999801</v>
          </cell>
          <cell r="J106">
            <v>802.50000000000011</v>
          </cell>
          <cell r="K106">
            <v>-6.2000000000001307</v>
          </cell>
          <cell r="L106">
            <v>791.87700000000007</v>
          </cell>
          <cell r="M106">
            <v>1.4000000000000115</v>
          </cell>
          <cell r="N106">
            <v>-25.599999999999966</v>
          </cell>
          <cell r="O106">
            <v>326.70000000000005</v>
          </cell>
          <cell r="P106">
            <v>-12.800000000000182</v>
          </cell>
          <cell r="Q106">
            <v>289.69999999999993</v>
          </cell>
          <cell r="R106">
            <v>-3.7</v>
          </cell>
          <cell r="S106">
            <v>-3.8000000000000114</v>
          </cell>
          <cell r="T106">
            <v>-3.8982300000006944</v>
          </cell>
          <cell r="U106">
            <v>-3.8900437169995712</v>
          </cell>
          <cell r="V106">
            <v>-15.288273717000276</v>
          </cell>
          <cell r="W106">
            <v>-3.8818746251945413</v>
          </cell>
          <cell r="X106">
            <v>-3.8737226884813936</v>
          </cell>
          <cell r="Y106">
            <v>-3.8655878708350428</v>
          </cell>
          <cell r="Z106">
            <v>-3.8574701363068016</v>
          </cell>
          <cell r="AA106">
            <v>-15.478655320817779</v>
          </cell>
          <cell r="AB106">
            <v>-3.8493694490207417</v>
          </cell>
          <cell r="AC106">
            <v>-3.8412857731782424</v>
          </cell>
          <cell r="AD106">
            <v>-3.8332190730534421</v>
          </cell>
          <cell r="AE106">
            <v>0</v>
          </cell>
          <cell r="AF106">
            <v>-11.523874295252426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</row>
        <row r="107">
          <cell r="B107" t="str">
            <v>Total cash flow</v>
          </cell>
          <cell r="C107" t="str">
            <v>TOT_CF</v>
          </cell>
          <cell r="D107" t="str">
            <v>USD</v>
          </cell>
          <cell r="F107">
            <v>-59.38</v>
          </cell>
          <cell r="G107">
            <v>206.11000000000004</v>
          </cell>
          <cell r="H107">
            <v>-130.12300000000002</v>
          </cell>
          <cell r="I107">
            <v>-3.7000000000000171</v>
          </cell>
          <cell r="J107">
            <v>110.10000000000001</v>
          </cell>
          <cell r="K107">
            <v>34.900000000000006</v>
          </cell>
          <cell r="L107">
            <v>11.176999999999978</v>
          </cell>
          <cell r="M107">
            <v>37.1</v>
          </cell>
          <cell r="N107">
            <v>-169.5</v>
          </cell>
          <cell r="O107">
            <v>38.999999999999993</v>
          </cell>
          <cell r="P107">
            <v>-44.5</v>
          </cell>
          <cell r="Q107">
            <v>-137.9</v>
          </cell>
          <cell r="R107">
            <v>22.3</v>
          </cell>
          <cell r="S107">
            <v>-49</v>
          </cell>
          <cell r="T107">
            <v>45.158374575927496</v>
          </cell>
          <cell r="U107">
            <v>36.870662648245798</v>
          </cell>
          <cell r="V107">
            <v>55.329037224173291</v>
          </cell>
          <cell r="W107">
            <v>-13.825114126721218</v>
          </cell>
          <cell r="X107">
            <v>18.346902801081939</v>
          </cell>
          <cell r="Y107">
            <v>78.373971731121941</v>
          </cell>
          <cell r="Z107">
            <v>66.431210297813749</v>
          </cell>
          <cell r="AA107">
            <v>149.32697070329641</v>
          </cell>
          <cell r="AB107">
            <v>11.840355996995385</v>
          </cell>
          <cell r="AC107">
            <v>41.13529692587187</v>
          </cell>
          <cell r="AD107">
            <v>99.101975381148634</v>
          </cell>
          <cell r="AE107">
            <v>88.868499280977687</v>
          </cell>
          <cell r="AF107">
            <v>240.94612758499358</v>
          </cell>
          <cell r="AG107">
            <v>34.874859680298243</v>
          </cell>
          <cell r="AH107">
            <v>67.634601603309505</v>
          </cell>
          <cell r="AI107">
            <v>124.25311512815401</v>
          </cell>
          <cell r="AJ107">
            <v>110.12743496770511</v>
          </cell>
          <cell r="AK107">
            <v>336.89001137946684</v>
          </cell>
          <cell r="AL107">
            <v>49.829196655182528</v>
          </cell>
          <cell r="AM107">
            <v>84.066429521175934</v>
          </cell>
          <cell r="AN107">
            <v>151.51364191702916</v>
          </cell>
          <cell r="AO107">
            <v>137.10293571393089</v>
          </cell>
          <cell r="AP107">
            <v>422.51220380731849</v>
          </cell>
        </row>
        <row r="108">
          <cell r="A108" t="str">
            <v>Additional Cash Flow Items</v>
          </cell>
          <cell r="B108">
            <v>0</v>
          </cell>
          <cell r="C108">
            <v>0</v>
          </cell>
          <cell r="D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</row>
        <row r="109">
          <cell r="B109" t="str">
            <v>Tangible capex</v>
          </cell>
          <cell r="C109" t="str">
            <v>TANG_CAPEX</v>
          </cell>
          <cell r="D109" t="str">
            <v>USD</v>
          </cell>
          <cell r="F109">
            <v>-323.20000000000005</v>
          </cell>
          <cell r="G109">
            <v>-360.79999999999995</v>
          </cell>
          <cell r="H109">
            <v>-115.3</v>
          </cell>
          <cell r="I109">
            <v>-129.5</v>
          </cell>
          <cell r="J109">
            <v>-130.1</v>
          </cell>
          <cell r="K109">
            <v>-155.5</v>
          </cell>
          <cell r="L109">
            <v>-530.4</v>
          </cell>
          <cell r="M109">
            <v>-159.19999999999999</v>
          </cell>
          <cell r="N109">
            <v>-172.40000000000003</v>
          </cell>
          <cell r="O109">
            <v>-185.10000000000002</v>
          </cell>
          <cell r="P109">
            <v>-187.39999999999998</v>
          </cell>
          <cell r="Q109">
            <v>-704.1</v>
          </cell>
          <cell r="R109">
            <v>-208.3</v>
          </cell>
          <cell r="S109">
            <v>-213.59999999999997</v>
          </cell>
          <cell r="T109">
            <v>-229.950091716175</v>
          </cell>
          <cell r="U109">
            <v>-225.70232299343462</v>
          </cell>
          <cell r="V109">
            <v>-877.55241470960959</v>
          </cell>
          <cell r="W109">
            <v>-221.34007446623164</v>
          </cell>
          <cell r="X109">
            <v>-217.13873682616051</v>
          </cell>
          <cell r="Y109">
            <v>-213.19396358894053</v>
          </cell>
          <cell r="Z109">
            <v>-213.23761230193438</v>
          </cell>
          <cell r="AA109">
            <v>-864.91038718326706</v>
          </cell>
          <cell r="AB109">
            <v>-213.44369889547693</v>
          </cell>
          <cell r="AC109">
            <v>-217.80567793047251</v>
          </cell>
          <cell r="AD109">
            <v>-222.47316648903131</v>
          </cell>
          <cell r="AE109">
            <v>-227.29085609205453</v>
          </cell>
          <cell r="AF109">
            <v>-881.01339940703519</v>
          </cell>
          <cell r="AG109">
            <v>-223.83460606288952</v>
          </cell>
          <cell r="AH109">
            <v>-228.81110156058006</v>
          </cell>
          <cell r="AI109">
            <v>-234.0092435572532</v>
          </cell>
          <cell r="AJ109">
            <v>-239.36796750278145</v>
          </cell>
          <cell r="AK109">
            <v>-926.02291868350414</v>
          </cell>
          <cell r="AL109">
            <v>-240.22188323254247</v>
          </cell>
          <cell r="AM109">
            <v>-245.75403596054682</v>
          </cell>
          <cell r="AN109">
            <v>-251.49977372704862</v>
          </cell>
          <cell r="AO109">
            <v>-257.48579972259603</v>
          </cell>
          <cell r="AP109">
            <v>-994.9614926427339</v>
          </cell>
        </row>
        <row r="110">
          <cell r="B110" t="str">
            <v>Associate and JV add-back</v>
          </cell>
          <cell r="C110" t="str">
            <v>ASSOC_JV_ADDBK</v>
          </cell>
          <cell r="D110" t="str">
            <v>USD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</row>
        <row r="111">
          <cell r="B111" t="str">
            <v>Taxes paid</v>
          </cell>
          <cell r="C111" t="str">
            <v>TAX_PAID_CF</v>
          </cell>
          <cell r="D111" t="str">
            <v>USD</v>
          </cell>
          <cell r="F111">
            <v>-2.8109999999999999</v>
          </cell>
          <cell r="G111">
            <v>-5.7240000000000002</v>
          </cell>
          <cell r="H111">
            <v>-8.6999999999999993</v>
          </cell>
          <cell r="I111">
            <v>-2.1</v>
          </cell>
          <cell r="J111">
            <v>-1.9</v>
          </cell>
          <cell r="K111">
            <v>-1.8</v>
          </cell>
          <cell r="L111">
            <v>-14.5</v>
          </cell>
          <cell r="M111">
            <v>-4.7</v>
          </cell>
          <cell r="N111">
            <v>-2</v>
          </cell>
          <cell r="O111">
            <v>-4.7</v>
          </cell>
          <cell r="P111">
            <v>-2.5999999999999996</v>
          </cell>
          <cell r="Q111">
            <v>-14</v>
          </cell>
          <cell r="R111">
            <v>-1.9</v>
          </cell>
          <cell r="S111">
            <v>-4.0999999999999996</v>
          </cell>
          <cell r="T111">
            <v>-2.2281560846718342</v>
          </cell>
          <cell r="U111">
            <v>-2.2281560846718342</v>
          </cell>
          <cell r="V111">
            <v>-10.456312169343668</v>
          </cell>
          <cell r="W111">
            <v>-2.2281560846718342</v>
          </cell>
          <cell r="X111">
            <v>-2.2281560846718342</v>
          </cell>
          <cell r="Y111">
            <v>-3.0254842201133556</v>
          </cell>
          <cell r="Z111">
            <v>-3.0254842201133556</v>
          </cell>
          <cell r="AA111">
            <v>-10.50728060957038</v>
          </cell>
          <cell r="AB111">
            <v>-3.0254842201133556</v>
          </cell>
          <cell r="AC111">
            <v>-3.0254842201133556</v>
          </cell>
          <cell r="AD111">
            <v>-4.2891682899665788</v>
          </cell>
          <cell r="AE111">
            <v>-4.2891682899665788</v>
          </cell>
          <cell r="AF111">
            <v>-14.629305020159869</v>
          </cell>
          <cell r="AG111">
            <v>-4.2891682899665788</v>
          </cell>
          <cell r="AH111">
            <v>-4.2891682899665788</v>
          </cell>
          <cell r="AI111">
            <v>-10.814305298235219</v>
          </cell>
          <cell r="AJ111">
            <v>-10.814305298235219</v>
          </cell>
          <cell r="AK111">
            <v>-30.206947176403595</v>
          </cell>
          <cell r="AL111">
            <v>-10.814305298235219</v>
          </cell>
          <cell r="AM111">
            <v>-10.814305298235219</v>
          </cell>
          <cell r="AN111">
            <v>-10.814305298235219</v>
          </cell>
          <cell r="AO111">
            <v>-10.814305298235219</v>
          </cell>
          <cell r="AP111">
            <v>-43.257221192940875</v>
          </cell>
        </row>
        <row r="112">
          <cell r="B112" t="str">
            <v>Interest paid</v>
          </cell>
          <cell r="C112" t="str">
            <v>INT_PAID_CF</v>
          </cell>
          <cell r="D112" t="str">
            <v>USD</v>
          </cell>
          <cell r="F112">
            <v>-143.518</v>
          </cell>
          <cell r="G112">
            <v>-175.34899999999999</v>
          </cell>
          <cell r="H112">
            <v>-73.599999999999994</v>
          </cell>
          <cell r="I112">
            <v>-71.099999999999994</v>
          </cell>
          <cell r="J112">
            <v>-32.200000000000003</v>
          </cell>
          <cell r="K112">
            <v>-14.3</v>
          </cell>
          <cell r="L112">
            <v>-191.2</v>
          </cell>
          <cell r="M112">
            <v>-29.3</v>
          </cell>
          <cell r="N112">
            <v>-83.2</v>
          </cell>
          <cell r="O112">
            <v>-32.5</v>
          </cell>
          <cell r="P112">
            <v>-32.5</v>
          </cell>
          <cell r="Q112">
            <v>-177.5</v>
          </cell>
          <cell r="R112">
            <v>-13.2</v>
          </cell>
          <cell r="S112">
            <v>-84.1</v>
          </cell>
          <cell r="T112">
            <v>-55.319696350000008</v>
          </cell>
          <cell r="U112">
            <v>-55.280754981415008</v>
          </cell>
          <cell r="V112">
            <v>-207.90045133141501</v>
          </cell>
          <cell r="W112">
            <v>-55.241895389704034</v>
          </cell>
          <cell r="X112">
            <v>-55.203117403135657</v>
          </cell>
          <cell r="Y112">
            <v>-55.164420850339063</v>
          </cell>
          <cell r="Z112">
            <v>-55.125805560303355</v>
          </cell>
          <cell r="AA112">
            <v>-220.73523920348211</v>
          </cell>
          <cell r="AB112">
            <v>-55.087271362376718</v>
          </cell>
          <cell r="AC112">
            <v>-55.048818086265733</v>
          </cell>
          <cell r="AD112">
            <v>-55.010445562034569</v>
          </cell>
          <cell r="AE112">
            <v>-54.991279466669305</v>
          </cell>
          <cell r="AF112">
            <v>-220.13781447734632</v>
          </cell>
          <cell r="AG112">
            <v>-54.991279466669305</v>
          </cell>
          <cell r="AH112">
            <v>-54.991279466669305</v>
          </cell>
          <cell r="AI112">
            <v>-54.991279466669305</v>
          </cell>
          <cell r="AJ112">
            <v>-54.991279466669305</v>
          </cell>
          <cell r="AK112">
            <v>-219.96511786667722</v>
          </cell>
          <cell r="AL112">
            <v>-54.991279466669305</v>
          </cell>
          <cell r="AM112">
            <v>-54.991279466669305</v>
          </cell>
          <cell r="AN112">
            <v>-54.991279466669305</v>
          </cell>
          <cell r="AO112">
            <v>-54.991279466669305</v>
          </cell>
          <cell r="AP112">
            <v>-219.96511786667722</v>
          </cell>
        </row>
        <row r="113">
          <cell r="B113" t="str">
            <v>Profit/(loss) on sale of assets</v>
          </cell>
          <cell r="C113" t="str">
            <v>PL_SALE_ASSETS</v>
          </cell>
          <cell r="D113" t="str">
            <v>USD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</row>
        <row r="114">
          <cell r="B114" t="str">
            <v>Proportionate FCF</v>
          </cell>
          <cell r="C114" t="str">
            <v>PPNT_FCF</v>
          </cell>
          <cell r="D114" t="str">
            <v>USD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</row>
        <row r="115">
          <cell r="B115" t="str">
            <v>Intangible capex</v>
          </cell>
          <cell r="C115" t="str">
            <v>INTANG_CAPEX</v>
          </cell>
          <cell r="D115" t="str">
            <v>USD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</row>
        <row r="116">
          <cell r="B116" t="str">
            <v>Other non-cash adjustments</v>
          </cell>
          <cell r="C116" t="str">
            <v>OTH_NONCASH_ADJ</v>
          </cell>
          <cell r="D116" t="str">
            <v>USD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</row>
        <row r="117">
          <cell r="B117" t="str">
            <v>Other DACF adjustments</v>
          </cell>
          <cell r="C117" t="str">
            <v>OTH_DACF_ADJ</v>
          </cell>
          <cell r="D117" t="str">
            <v>USD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P117">
            <v>0</v>
          </cell>
        </row>
        <row r="118">
          <cell r="B118" t="str">
            <v>Change in LT deferred income taxes (Cash flow)</v>
          </cell>
          <cell r="C118" t="str">
            <v>CHG_DEF_TAX_CF</v>
          </cell>
          <cell r="D118" t="str">
            <v>USD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</row>
        <row r="119">
          <cell r="B119" t="str">
            <v>Other items/adjustments for computing cash tax rate (except def taxes)</v>
          </cell>
          <cell r="C119" t="str">
            <v>OTH_ADJ_CASH_TAX</v>
          </cell>
          <cell r="D119" t="str">
            <v>USD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</row>
        <row r="120">
          <cell r="B120" t="str">
            <v>Cash interest expense</v>
          </cell>
          <cell r="C120" t="str">
            <v>CASH_INT_EXP</v>
          </cell>
          <cell r="D120" t="str">
            <v>USD</v>
          </cell>
          <cell r="F120">
            <v>-143.518</v>
          </cell>
          <cell r="G120">
            <v>-175.34899999999999</v>
          </cell>
          <cell r="H120">
            <v>-73.599999999999994</v>
          </cell>
          <cell r="I120">
            <v>-71.099999999999994</v>
          </cell>
          <cell r="J120">
            <v>-32.200000000000003</v>
          </cell>
          <cell r="K120">
            <v>-14.3</v>
          </cell>
          <cell r="L120">
            <v>-191.2</v>
          </cell>
          <cell r="M120">
            <v>-29.3</v>
          </cell>
          <cell r="N120">
            <v>-83.2</v>
          </cell>
          <cell r="O120">
            <v>-32.5</v>
          </cell>
          <cell r="P120">
            <v>-32.5</v>
          </cell>
          <cell r="Q120">
            <v>-177.5</v>
          </cell>
          <cell r="R120">
            <v>-13.2</v>
          </cell>
          <cell r="S120">
            <v>-84.1</v>
          </cell>
          <cell r="T120">
            <v>-55.319696350000008</v>
          </cell>
          <cell r="U120">
            <v>-55.280754981415008</v>
          </cell>
          <cell r="V120">
            <v>-207.90045133141501</v>
          </cell>
          <cell r="W120">
            <v>-55.241895389704034</v>
          </cell>
          <cell r="X120">
            <v>-55.203117403135657</v>
          </cell>
          <cell r="Y120">
            <v>-55.164420850339063</v>
          </cell>
          <cell r="Z120">
            <v>-55.125805560303355</v>
          </cell>
          <cell r="AA120">
            <v>-220.73523920348211</v>
          </cell>
          <cell r="AB120">
            <v>-55.087271362376718</v>
          </cell>
          <cell r="AC120">
            <v>-55.048818086265733</v>
          </cell>
          <cell r="AD120">
            <v>-55.010445562034569</v>
          </cell>
          <cell r="AE120">
            <v>-54.991279466669305</v>
          </cell>
          <cell r="AF120">
            <v>-220.13781447734632</v>
          </cell>
          <cell r="AG120">
            <v>-54.991279466669305</v>
          </cell>
          <cell r="AH120">
            <v>-54.991279466669305</v>
          </cell>
          <cell r="AI120">
            <v>-54.991279466669305</v>
          </cell>
          <cell r="AJ120">
            <v>-54.991279466669305</v>
          </cell>
          <cell r="AK120">
            <v>-219.96511786667722</v>
          </cell>
          <cell r="AL120">
            <v>-54.991279466669305</v>
          </cell>
          <cell r="AM120">
            <v>-54.991279466669305</v>
          </cell>
          <cell r="AN120">
            <v>-54.991279466669305</v>
          </cell>
          <cell r="AO120">
            <v>-54.991279466669305</v>
          </cell>
          <cell r="AP120">
            <v>-219.96511786667722</v>
          </cell>
        </row>
        <row r="121">
          <cell r="B121" t="str">
            <v>Cash tax expense</v>
          </cell>
          <cell r="C121" t="str">
            <v>CASH_TAX_EXP</v>
          </cell>
          <cell r="D121" t="str">
            <v>USD</v>
          </cell>
          <cell r="F121">
            <v>-2.8109999999999999</v>
          </cell>
          <cell r="G121">
            <v>-5.7240000000000002</v>
          </cell>
          <cell r="H121">
            <v>-8.6999999999999993</v>
          </cell>
          <cell r="I121">
            <v>-2.1</v>
          </cell>
          <cell r="J121">
            <v>-1.9</v>
          </cell>
          <cell r="K121">
            <v>-1.8</v>
          </cell>
          <cell r="L121">
            <v>-14.5</v>
          </cell>
          <cell r="M121">
            <v>-4.7</v>
          </cell>
          <cell r="N121">
            <v>-2</v>
          </cell>
          <cell r="O121">
            <v>-4.7</v>
          </cell>
          <cell r="P121">
            <v>-2.5999999999999996</v>
          </cell>
          <cell r="Q121">
            <v>-14</v>
          </cell>
          <cell r="R121">
            <v>-1.9</v>
          </cell>
          <cell r="S121">
            <v>-4.0999999999999996</v>
          </cell>
          <cell r="T121">
            <v>-2.2281560846718342</v>
          </cell>
          <cell r="U121">
            <v>-2.2281560846718342</v>
          </cell>
          <cell r="V121">
            <v>-10.456312169343668</v>
          </cell>
          <cell r="W121">
            <v>-2.2281560846718342</v>
          </cell>
          <cell r="X121">
            <v>-2.2281560846718342</v>
          </cell>
          <cell r="Y121">
            <v>-3.0254842201133556</v>
          </cell>
          <cell r="Z121">
            <v>-3.0254842201133556</v>
          </cell>
          <cell r="AA121">
            <v>-10.50728060957038</v>
          </cell>
          <cell r="AB121">
            <v>-3.0254842201133556</v>
          </cell>
          <cell r="AC121">
            <v>-3.0254842201133556</v>
          </cell>
          <cell r="AD121">
            <v>-4.2891682899665788</v>
          </cell>
          <cell r="AE121">
            <v>-4.2891682899665788</v>
          </cell>
          <cell r="AF121">
            <v>-14.629305020159869</v>
          </cell>
          <cell r="AG121">
            <v>-4.2891682899665788</v>
          </cell>
          <cell r="AH121">
            <v>-4.2891682899665788</v>
          </cell>
          <cell r="AI121">
            <v>-10.814305298235219</v>
          </cell>
          <cell r="AJ121">
            <v>-10.814305298235219</v>
          </cell>
          <cell r="AK121">
            <v>-30.206947176403595</v>
          </cell>
          <cell r="AL121">
            <v>-10.814305298235219</v>
          </cell>
          <cell r="AM121">
            <v>-10.814305298235219</v>
          </cell>
          <cell r="AN121">
            <v>-10.814305298235219</v>
          </cell>
          <cell r="AO121">
            <v>-10.814305298235219</v>
          </cell>
          <cell r="AP121">
            <v>-43.257221192940875</v>
          </cell>
        </row>
        <row r="122">
          <cell r="B122" t="str">
            <v>Dividends received from associates/JVs</v>
          </cell>
          <cell r="C122" t="str">
            <v>DIVDS_ASSOC_JV</v>
          </cell>
          <cell r="D122" t="str">
            <v>USD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</row>
        <row r="123">
          <cell r="B123" t="str">
            <v>Capex maintenance</v>
          </cell>
          <cell r="C123" t="str">
            <v>CAPEX_MAINTENANCE</v>
          </cell>
          <cell r="D123" t="str">
            <v>USD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  <cell r="AP123">
            <v>0</v>
          </cell>
        </row>
        <row r="124">
          <cell r="B124" t="str">
            <v>Capex expansion</v>
          </cell>
          <cell r="C124" t="str">
            <v>CAPEX_EXPANSION</v>
          </cell>
          <cell r="D124" t="str">
            <v>USD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</row>
        <row r="125">
          <cell r="B125" t="str">
            <v>Non-PP&amp;E capex</v>
          </cell>
          <cell r="C125" t="str">
            <v>NONPPE_CAPEX</v>
          </cell>
          <cell r="D125" t="str">
            <v>USD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</row>
        <row r="126">
          <cell r="B126" t="str">
            <v>Dividends paid to minorities</v>
          </cell>
          <cell r="C126" t="str">
            <v>DIVDS_PD_MINORITIES</v>
          </cell>
          <cell r="D126" t="str">
            <v>USD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</row>
        <row r="127">
          <cell r="A127" t="str">
            <v>Company Metrics</v>
          </cell>
          <cell r="B127">
            <v>0</v>
          </cell>
          <cell r="C127">
            <v>0</v>
          </cell>
          <cell r="D127">
            <v>0</v>
          </cell>
        </row>
        <row r="128">
          <cell r="B128" t="str">
            <v>Average 5-year GDP growth of end market</v>
          </cell>
          <cell r="C128" t="str">
            <v>GDP_GWTH_EMKT</v>
          </cell>
          <cell r="E128">
            <v>0</v>
          </cell>
        </row>
        <row r="129">
          <cell r="B129" t="str">
            <v>Wireless penetration</v>
          </cell>
          <cell r="C129" t="str">
            <v>WIRELESS_PEN</v>
          </cell>
          <cell r="E129">
            <v>0</v>
          </cell>
        </row>
        <row r="130">
          <cell r="B130" t="str">
            <v>Broadband penetration</v>
          </cell>
          <cell r="C130" t="str">
            <v>BRBND_PEN</v>
          </cell>
          <cell r="E130">
            <v>0</v>
          </cell>
        </row>
        <row r="131">
          <cell r="B131" t="str">
            <v>PayTV penetration</v>
          </cell>
          <cell r="C131" t="str">
            <v>PAY_TV_PEN</v>
          </cell>
          <cell r="E131">
            <v>0</v>
          </cell>
        </row>
        <row r="132">
          <cell r="B132" t="str">
            <v>Revenues at risk</v>
          </cell>
          <cell r="C132" t="str">
            <v>REV_RISK</v>
          </cell>
          <cell r="E132">
            <v>0</v>
          </cell>
        </row>
        <row r="133">
          <cell r="B133" t="str">
            <v>Market structure - fixed</v>
          </cell>
          <cell r="C133" t="str">
            <v>MKT_STRCT_FIX</v>
          </cell>
          <cell r="E133">
            <v>0</v>
          </cell>
        </row>
        <row r="134">
          <cell r="B134" t="str">
            <v>Market structure - fixed forward looking</v>
          </cell>
          <cell r="C134" t="str">
            <v>MKT_STRCT_FIX_FWD</v>
          </cell>
          <cell r="E134">
            <v>0</v>
          </cell>
        </row>
        <row r="135">
          <cell r="B135" t="str">
            <v>Market structure - mobile</v>
          </cell>
          <cell r="C135" t="str">
            <v>MKT_STRCT_MOBILE</v>
          </cell>
          <cell r="E135">
            <v>0</v>
          </cell>
        </row>
        <row r="136">
          <cell r="B136" t="str">
            <v>Market structure - mobile forward looking</v>
          </cell>
          <cell r="C136" t="str">
            <v>MKT_STRCT_MOBILE_FWD</v>
          </cell>
          <cell r="E136">
            <v>0</v>
          </cell>
        </row>
        <row r="137">
          <cell r="B137" t="str">
            <v>Mobile market share</v>
          </cell>
          <cell r="C137" t="str">
            <v>MOBILE_MKT_SH</v>
          </cell>
          <cell r="E137">
            <v>0</v>
          </cell>
        </row>
        <row r="138">
          <cell r="B138" t="str">
            <v>Mobile market share momentum</v>
          </cell>
          <cell r="C138" t="str">
            <v>MOBILE_MKT_SH_MOMENTUM</v>
          </cell>
          <cell r="E138">
            <v>0</v>
          </cell>
        </row>
        <row r="139">
          <cell r="B139" t="str">
            <v>Broadband market share</v>
          </cell>
          <cell r="C139" t="str">
            <v>BRBND_MKT_SH</v>
          </cell>
          <cell r="E139">
            <v>0</v>
          </cell>
        </row>
        <row r="140">
          <cell r="B140" t="str">
            <v>Broadband market share momentum</v>
          </cell>
          <cell r="C140" t="str">
            <v>BRBND_MKT_SH_MOMENTUM</v>
          </cell>
          <cell r="E140">
            <v>0</v>
          </cell>
        </row>
        <row r="141">
          <cell r="B141" t="str">
            <v>TV market share</v>
          </cell>
          <cell r="C141" t="str">
            <v>TV_MKT_SH</v>
          </cell>
          <cell r="E141">
            <v>0</v>
          </cell>
        </row>
        <row r="142">
          <cell r="B142" t="str">
            <v>TV market share momentum</v>
          </cell>
          <cell r="C142" t="str">
            <v>TV_MKT_SH_MOMENTUM</v>
          </cell>
          <cell r="E142">
            <v>0</v>
          </cell>
        </row>
        <row r="143">
          <cell r="B143" t="str">
            <v>High speed penetration - fixed</v>
          </cell>
          <cell r="C143" t="str">
            <v>HSP_FIX</v>
          </cell>
          <cell r="E143">
            <v>0</v>
          </cell>
        </row>
        <row r="144">
          <cell r="B144" t="str">
            <v>Network advantage - fixed</v>
          </cell>
          <cell r="C144" t="str">
            <v>NTWK_ADV_FIX</v>
          </cell>
          <cell r="E144">
            <v>0</v>
          </cell>
        </row>
        <row r="145">
          <cell r="B145" t="str">
            <v>Regulatory score</v>
          </cell>
          <cell r="C145" t="str">
            <v>REG_SCORE</v>
          </cell>
          <cell r="E145">
            <v>0</v>
          </cell>
        </row>
        <row r="146">
          <cell r="A146" t="str">
            <v>Other Items</v>
          </cell>
          <cell r="B146">
            <v>0</v>
          </cell>
          <cell r="C146">
            <v>0</v>
          </cell>
          <cell r="D146">
            <v>0</v>
          </cell>
        </row>
        <row r="147">
          <cell r="B147" t="str">
            <v>Number of employees</v>
          </cell>
          <cell r="C147" t="str">
            <v>EMPLOYEES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</row>
        <row r="148">
          <cell r="A148" t="str">
            <v>Operating Metrics</v>
          </cell>
          <cell r="B148">
            <v>0</v>
          </cell>
          <cell r="C148">
            <v>0</v>
          </cell>
          <cell r="D148">
            <v>0</v>
          </cell>
        </row>
        <row r="149">
          <cell r="B149" t="str">
            <v>Total mobile subscribers (000)</v>
          </cell>
          <cell r="C149" t="str">
            <v>GT_WRLS_SUB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</row>
        <row r="150">
          <cell r="B150" t="str">
            <v>Mobile monthly blended churn</v>
          </cell>
          <cell r="C150" t="str">
            <v>GT_WRLS_CHURN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</row>
        <row r="151">
          <cell r="B151" t="str">
            <v>Mobile blended monthly ARPU</v>
          </cell>
          <cell r="C151" t="str">
            <v>GT_WRLS_ARPU</v>
          </cell>
          <cell r="D151" t="str">
            <v>USD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</row>
        <row r="152">
          <cell r="B152" t="str">
            <v>Telecom wireless capex</v>
          </cell>
          <cell r="C152" t="str">
            <v>GT_WRLS_CAPEX</v>
          </cell>
          <cell r="D152" t="str">
            <v>USD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</row>
        <row r="153">
          <cell r="B153" t="str">
            <v>Telecom wireline capex</v>
          </cell>
          <cell r="C153" t="str">
            <v>GT_WRLN_CAPEX</v>
          </cell>
          <cell r="D153" t="str">
            <v>USD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</row>
        <row r="154">
          <cell r="B154" t="str">
            <v>Telecom other (non-wireless &amp; non-wireline) capex</v>
          </cell>
          <cell r="C154" t="str">
            <v>GT_OTH_CAPEX</v>
          </cell>
          <cell r="D154" t="str">
            <v>USD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</row>
        <row r="155">
          <cell r="B155" t="str">
            <v>Total mobile revenue</v>
          </cell>
          <cell r="C155" t="str">
            <v>GT_WRLS_REV</v>
          </cell>
          <cell r="D155" t="str">
            <v>USD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</row>
        <row r="156">
          <cell r="B156" t="str">
            <v>Telecom wireline revenue</v>
          </cell>
          <cell r="C156" t="str">
            <v>GT_WRLN_REV</v>
          </cell>
          <cell r="D156" t="str">
            <v>USD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</row>
        <row r="157">
          <cell r="B157" t="str">
            <v>Telecom other (non-wireless &amp; non-wireline) revenue</v>
          </cell>
          <cell r="C157" t="str">
            <v>GT_OTH_REV</v>
          </cell>
          <cell r="D157" t="str">
            <v>USD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</row>
        <row r="158">
          <cell r="B158" t="str">
            <v>Telecom DSL subscribers (000s)</v>
          </cell>
          <cell r="C158" t="str">
            <v>GT_DSL_SUB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0</v>
          </cell>
        </row>
        <row r="159">
          <cell r="B159" t="str">
            <v>Telecom LD subscribers (000s)</v>
          </cell>
          <cell r="C159" t="str">
            <v>GT_LD_SUB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</row>
        <row r="160">
          <cell r="B160" t="str">
            <v>Total wireline subscribers (000)</v>
          </cell>
          <cell r="C160" t="str">
            <v>GT_TOT_ACC_LINE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</row>
        <row r="161">
          <cell r="B161" t="str">
            <v>Telecom total residential access lines (000s)</v>
          </cell>
          <cell r="C161" t="str">
            <v>GT_TOT_RES_LINE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</row>
        <row r="162">
          <cell r="B162" t="str">
            <v>Telecom total business access lines (000s)</v>
          </cell>
          <cell r="C162" t="str">
            <v>GT_TOT_BUS_LINE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</row>
        <row r="163">
          <cell r="B163" t="str">
            <v>Telecom total retail access lines (000s)</v>
          </cell>
          <cell r="C163" t="str">
            <v>GT_TOT_RET_LINE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</row>
        <row r="164">
          <cell r="B164" t="str">
            <v>Mobile blended MOU per subscribers (minutes)</v>
          </cell>
          <cell r="C164" t="str">
            <v>GT_BLEND_MOU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</row>
        <row r="165">
          <cell r="B165" t="str">
            <v>Total minutes</v>
          </cell>
          <cell r="C165" t="str">
            <v>GT_TOT_MINS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</row>
        <row r="166">
          <cell r="B166" t="str">
            <v>% Prepaid of total mobile subscribers</v>
          </cell>
          <cell r="C166" t="str">
            <v>GT_TOT_PPD_SUB_PC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</row>
        <row r="167">
          <cell r="B167" t="str">
            <v>Service revenue</v>
          </cell>
          <cell r="C167" t="str">
            <v>GT_SERVC_REV</v>
          </cell>
          <cell r="D167" t="str">
            <v>USD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</row>
        <row r="168">
          <cell r="B168" t="str">
            <v>% Blended mobile ARPU from data</v>
          </cell>
          <cell r="C168" t="str">
            <v>GT_BLEND_ARPU_PC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</row>
        <row r="169">
          <cell r="B169" t="str">
            <v>Capex per MOU</v>
          </cell>
          <cell r="C169" t="str">
            <v>GT_CAPEX_MOU</v>
          </cell>
          <cell r="D169" t="str">
            <v>USD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</row>
        <row r="170">
          <cell r="B170" t="str">
            <v>Total wireline voice revenue</v>
          </cell>
          <cell r="C170" t="str">
            <v>GT_FIX_VOICE_REV</v>
          </cell>
          <cell r="D170" t="str">
            <v>USD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</row>
        <row r="171">
          <cell r="B171" t="str">
            <v>Total wireline data revenue</v>
          </cell>
          <cell r="C171" t="str">
            <v>GT_FIX_DATA_REV</v>
          </cell>
          <cell r="D171" t="str">
            <v>USD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</row>
        <row r="172">
          <cell r="B172" t="str">
            <v>Mobile voice revenue breakdown</v>
          </cell>
          <cell r="C172" t="str">
            <v>GT_MOB_VOICE_REV</v>
          </cell>
          <cell r="D172" t="str">
            <v>USD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</row>
        <row r="173">
          <cell r="B173" t="str">
            <v>Mobile data revenue breakdown</v>
          </cell>
          <cell r="C173" t="str">
            <v>GT_MOB_DATA_REV</v>
          </cell>
          <cell r="D173" t="str">
            <v>USD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P173">
            <v>0</v>
          </cell>
        </row>
        <row r="174">
          <cell r="B174" t="str">
            <v>Pay TV (cable or IP) revenue breakdown</v>
          </cell>
          <cell r="C174" t="str">
            <v>GT_PAY_TV_REV</v>
          </cell>
          <cell r="D174" t="str">
            <v>USD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</row>
        <row r="175">
          <cell r="B175" t="str">
            <v>Other revenue breakdown</v>
          </cell>
          <cell r="C175" t="str">
            <v>GT_OTHER_REV</v>
          </cell>
          <cell r="D175" t="str">
            <v>USD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</row>
        <row r="176">
          <cell r="B176" t="str">
            <v>Wireless subscribers in United States ('000s)</v>
          </cell>
          <cell r="C176" t="str">
            <v>WRLESS_SUB_US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</row>
        <row r="177">
          <cell r="B177" t="str">
            <v>Wireless subscribers in Canada ('000s)</v>
          </cell>
          <cell r="C177" t="str">
            <v>WRLESS_SUB_CAN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</row>
        <row r="178">
          <cell r="B178" t="str">
            <v>Wireless subscribers in China ('000s)</v>
          </cell>
          <cell r="C178" t="str">
            <v>WRLESS_SUB_CHINA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</row>
        <row r="179">
          <cell r="B179" t="str">
            <v>Wireless subscribers in India ('000s)</v>
          </cell>
          <cell r="C179" t="str">
            <v>WRLESS_SUB_INDIA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</row>
        <row r="180">
          <cell r="B180" t="str">
            <v>Wireless subscribers in South Korea ('000s)</v>
          </cell>
          <cell r="C180" t="str">
            <v>WRLESS_SUB_SK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</row>
        <row r="181">
          <cell r="B181" t="str">
            <v>Wireless subscribers in Japan ('000s)</v>
          </cell>
          <cell r="C181" t="str">
            <v>WRLESS_SUB_JPN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</row>
        <row r="182">
          <cell r="B182" t="str">
            <v>Wireless subscribers in Malaysia ('000s)</v>
          </cell>
          <cell r="C182" t="str">
            <v>WRLESS_SUB_MALAY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0</v>
          </cell>
          <cell r="AP182">
            <v>0</v>
          </cell>
        </row>
        <row r="183">
          <cell r="B183" t="str">
            <v>Wireless subscribers in Thailand ('000s)</v>
          </cell>
          <cell r="C183" t="str">
            <v>WRLESS_SUB_THAI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  <cell r="AP183">
            <v>0</v>
          </cell>
        </row>
        <row r="184">
          <cell r="B184" t="str">
            <v>Wireless subscribers in Indonesia ('000s)</v>
          </cell>
          <cell r="C184" t="str">
            <v>WRLESS_SUB_INDO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  <cell r="AP184">
            <v>0</v>
          </cell>
        </row>
        <row r="185">
          <cell r="B185" t="str">
            <v>Wireless subscribers in Singapore ('000s)</v>
          </cell>
          <cell r="C185" t="str">
            <v>WRLESS_SUB_SNG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0</v>
          </cell>
          <cell r="AP185">
            <v>0</v>
          </cell>
        </row>
        <row r="186">
          <cell r="B186" t="str">
            <v>Wireless subscribers in Taiwan ('000s)</v>
          </cell>
          <cell r="C186" t="str">
            <v>WRLESS_SUB_TAIWAN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</row>
        <row r="187">
          <cell r="B187" t="str">
            <v>Wireless subscribers in Hong Kong ('000s)</v>
          </cell>
          <cell r="C187" t="str">
            <v>WRLESS_SUB_HK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</row>
        <row r="188">
          <cell r="B188" t="str">
            <v>Wireless subscribers in Philippines ('000s)</v>
          </cell>
          <cell r="C188" t="str">
            <v>WRLESS_SUB_PHIL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P188">
            <v>0</v>
          </cell>
        </row>
        <row r="189">
          <cell r="B189" t="str">
            <v>Wireless subscribers in Australia ('000s)</v>
          </cell>
          <cell r="C189" t="str">
            <v>WRLESS_SUB_AUST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O189">
            <v>0</v>
          </cell>
          <cell r="AP189">
            <v>0</v>
          </cell>
        </row>
        <row r="190">
          <cell r="B190" t="str">
            <v>Wireless subscribers in New Zealand ('000s)</v>
          </cell>
          <cell r="C190" t="str">
            <v>WRLESS_SUB_NZ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O190">
            <v>0</v>
          </cell>
          <cell r="AP190">
            <v>0</v>
          </cell>
        </row>
        <row r="191">
          <cell r="B191" t="str">
            <v>Wireless subscribers in France ('000s)</v>
          </cell>
          <cell r="C191" t="str">
            <v>WRLESS_SUB_FRA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O191">
            <v>0</v>
          </cell>
          <cell r="AP191">
            <v>0</v>
          </cell>
        </row>
        <row r="192">
          <cell r="B192" t="str">
            <v>Wireless subscribers in Germany ('000s)</v>
          </cell>
          <cell r="C192" t="str">
            <v>WRLESS_SUB_GER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</row>
        <row r="193">
          <cell r="B193" t="str">
            <v>Wireless subscribers in Italy ('000s)</v>
          </cell>
          <cell r="C193" t="str">
            <v>WRLESS_SUB_ITALY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</row>
        <row r="194">
          <cell r="B194" t="str">
            <v>Wireless subscribers in Netherlands ('000s)</v>
          </cell>
          <cell r="C194" t="str">
            <v>WRLESS_SUB_NETH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</row>
        <row r="195">
          <cell r="B195" t="str">
            <v>Wireless subscribers in Spain ('000s)</v>
          </cell>
          <cell r="C195" t="str">
            <v>WRLESS_SUB_SPAIN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</row>
        <row r="196">
          <cell r="B196" t="str">
            <v>Wireless subscribers in United Kingdom ('000s)</v>
          </cell>
          <cell r="C196" t="str">
            <v>WRLESS_SUB_UK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</row>
        <row r="197">
          <cell r="B197" t="str">
            <v>Wireless subscribers in Russia ('000s)</v>
          </cell>
          <cell r="C197" t="str">
            <v>WRLESS_SUB_RUS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</row>
        <row r="198">
          <cell r="B198" t="str">
            <v>Wireless subscribers in Turkey ('000s)</v>
          </cell>
          <cell r="C198" t="str">
            <v>WRLESS_SUB_TURK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</row>
        <row r="199">
          <cell r="B199" t="str">
            <v>Wireless subscribers in South Africa ('000s)</v>
          </cell>
          <cell r="C199" t="str">
            <v>WRLESS_SUB_SA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</row>
        <row r="200">
          <cell r="B200" t="str">
            <v>Wireless subscribers in Nigeria ('000s)</v>
          </cell>
          <cell r="C200" t="str">
            <v>WRLESS_SUB_NIG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</row>
        <row r="201">
          <cell r="B201" t="str">
            <v>Wireless subscribers in Saudi Arabia ('000s)</v>
          </cell>
          <cell r="C201" t="str">
            <v>WRLESS_SUB_SA_ARAB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</row>
        <row r="202">
          <cell r="B202" t="str">
            <v>Wireless subscribers in Poland ('000s)</v>
          </cell>
          <cell r="C202" t="str">
            <v>WRLESS_SUB_POL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</row>
        <row r="203">
          <cell r="B203" t="str">
            <v>Wireless subscribers in Argentina ('000s)</v>
          </cell>
          <cell r="C203" t="str">
            <v>WRLESS_SUB_ARGNT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P203">
            <v>0</v>
          </cell>
        </row>
        <row r="204">
          <cell r="B204" t="str">
            <v>Wireless subscribers in Brazil ('000s)</v>
          </cell>
          <cell r="C204" t="str">
            <v>WRLESS_SUB_BRAZIL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</row>
        <row r="205">
          <cell r="B205" t="str">
            <v>Wireless subscribers in Columbia ('000s)</v>
          </cell>
          <cell r="C205" t="str">
            <v>WRLESS_SUB_COLUMB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</row>
        <row r="206">
          <cell r="B206" t="str">
            <v>Wireless subscribers in Mexico ('000s)</v>
          </cell>
          <cell r="C206" t="str">
            <v>WRLESS_SUB_MEX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</row>
        <row r="207">
          <cell r="B207" t="str">
            <v>Wireless subscribers in Chile ('000s)</v>
          </cell>
          <cell r="C207" t="str">
            <v>WRLESS_SUB_CHILE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</row>
        <row r="208">
          <cell r="B208" t="str">
            <v>Wireless subscribers in Portugal ('000s)</v>
          </cell>
          <cell r="C208" t="str">
            <v>WRLESS_SUB_POR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  <cell r="AM208">
            <v>0</v>
          </cell>
          <cell r="AN208">
            <v>0</v>
          </cell>
          <cell r="AO208">
            <v>0</v>
          </cell>
          <cell r="AP208">
            <v>0</v>
          </cell>
        </row>
        <row r="209">
          <cell r="B209" t="str">
            <v>Wireless subscribers in Switzerland ('000s)</v>
          </cell>
          <cell r="C209" t="str">
            <v>WRLESS_SUB_SWIT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0</v>
          </cell>
          <cell r="AK209">
            <v>0</v>
          </cell>
          <cell r="AL209">
            <v>0</v>
          </cell>
          <cell r="AM209">
            <v>0</v>
          </cell>
          <cell r="AN209">
            <v>0</v>
          </cell>
          <cell r="AO209">
            <v>0</v>
          </cell>
          <cell r="AP209">
            <v>0</v>
          </cell>
        </row>
        <row r="210">
          <cell r="B210" t="str">
            <v>Wireless subscribers in Norway ('000s)</v>
          </cell>
          <cell r="C210" t="str">
            <v>WRLESS_SUB_NOR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0</v>
          </cell>
          <cell r="AP210">
            <v>0</v>
          </cell>
        </row>
        <row r="211">
          <cell r="B211" t="str">
            <v>Wireless subscribers in Sweden ('000s)</v>
          </cell>
          <cell r="C211" t="str">
            <v>WRLESS_SUB_SWED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O211">
            <v>0</v>
          </cell>
          <cell r="AP211">
            <v>0</v>
          </cell>
        </row>
        <row r="212">
          <cell r="B212" t="str">
            <v>Wireless subscribers in Denmark ('000s)</v>
          </cell>
          <cell r="C212" t="str">
            <v>WRLESS_SUB_DEN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  <cell r="AI212">
            <v>0</v>
          </cell>
          <cell r="AJ212">
            <v>0</v>
          </cell>
          <cell r="AK212">
            <v>0</v>
          </cell>
          <cell r="AL212">
            <v>0</v>
          </cell>
          <cell r="AM212">
            <v>0</v>
          </cell>
          <cell r="AN212">
            <v>0</v>
          </cell>
          <cell r="AO212">
            <v>0</v>
          </cell>
          <cell r="AP212">
            <v>0</v>
          </cell>
        </row>
        <row r="213">
          <cell r="B213" t="str">
            <v>Total wireless subscribers ('000s)</v>
          </cell>
          <cell r="C213" t="str">
            <v>WRLESS_SUB_TOTAL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  <cell r="AI213">
            <v>0</v>
          </cell>
          <cell r="AJ213">
            <v>0</v>
          </cell>
          <cell r="AK213">
            <v>0</v>
          </cell>
          <cell r="AL213">
            <v>0</v>
          </cell>
          <cell r="AM213">
            <v>0</v>
          </cell>
          <cell r="AN213">
            <v>0</v>
          </cell>
          <cell r="AO213">
            <v>0</v>
          </cell>
          <cell r="AP213">
            <v>0</v>
          </cell>
        </row>
        <row r="214">
          <cell r="B214" t="str">
            <v>Postpaid wireless subscribers in United States ('000s)</v>
          </cell>
          <cell r="C214" t="str">
            <v>POSTPD_WRLESS_SUB_US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O214">
            <v>0</v>
          </cell>
          <cell r="AP214">
            <v>0</v>
          </cell>
        </row>
        <row r="215">
          <cell r="B215" t="str">
            <v>Postpaid wireless subscribers in Canada ('000s)</v>
          </cell>
          <cell r="C215" t="str">
            <v>POSTPD_WRLESS_SUB_CAN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P215">
            <v>0</v>
          </cell>
        </row>
        <row r="216">
          <cell r="B216" t="str">
            <v>Postpaid wireless subscribers in China ('000s)</v>
          </cell>
          <cell r="C216" t="str">
            <v>POSTPD_WRLESS_SUB_CHINA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O216">
            <v>0</v>
          </cell>
          <cell r="AP216">
            <v>0</v>
          </cell>
        </row>
        <row r="217">
          <cell r="B217" t="str">
            <v>Postpaid wireless subscribers in India ('000s)</v>
          </cell>
          <cell r="C217" t="str">
            <v>POSTPD_WRLESS_SUB_INDIA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M217">
            <v>0</v>
          </cell>
          <cell r="AN217">
            <v>0</v>
          </cell>
          <cell r="AO217">
            <v>0</v>
          </cell>
          <cell r="AP217">
            <v>0</v>
          </cell>
        </row>
        <row r="218">
          <cell r="B218" t="str">
            <v>Postpaid wireless subscribers in South Korea ('000s)</v>
          </cell>
          <cell r="C218" t="str">
            <v>POSTPD_WRLESS_SUB_SK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0</v>
          </cell>
          <cell r="AO218">
            <v>0</v>
          </cell>
          <cell r="AP218">
            <v>0</v>
          </cell>
        </row>
        <row r="219">
          <cell r="B219" t="str">
            <v>Postpaid wireless subscribers in Japan ('000s)</v>
          </cell>
          <cell r="C219" t="str">
            <v>POSTPD_WRLESS_SUB_JPN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  <cell r="AP219">
            <v>0</v>
          </cell>
        </row>
        <row r="220">
          <cell r="B220" t="str">
            <v>Postpaid wireless subscribers in Malaysia ('000s)</v>
          </cell>
          <cell r="C220" t="str">
            <v>POSTPD_WRLESS_SUB_MALAY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  <cell r="AM220">
            <v>0</v>
          </cell>
          <cell r="AN220">
            <v>0</v>
          </cell>
          <cell r="AO220">
            <v>0</v>
          </cell>
          <cell r="AP220">
            <v>0</v>
          </cell>
        </row>
        <row r="221">
          <cell r="B221" t="str">
            <v>Postpaid wireless subscribers in Thailand ('000s)</v>
          </cell>
          <cell r="C221" t="str">
            <v>POSTPD_WRLESS_SUB_THAI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  <cell r="AI221">
            <v>0</v>
          </cell>
          <cell r="AJ221">
            <v>0</v>
          </cell>
          <cell r="AK221">
            <v>0</v>
          </cell>
          <cell r="AL221">
            <v>0</v>
          </cell>
          <cell r="AM221">
            <v>0</v>
          </cell>
          <cell r="AN221">
            <v>0</v>
          </cell>
          <cell r="AO221">
            <v>0</v>
          </cell>
          <cell r="AP221">
            <v>0</v>
          </cell>
        </row>
        <row r="222">
          <cell r="B222" t="str">
            <v>Postpaid wireless subscribers in Indonesia ('000s)</v>
          </cell>
          <cell r="C222" t="str">
            <v>POSTPD_WRLESS_SUB_INDO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  <cell r="AM222">
            <v>0</v>
          </cell>
          <cell r="AN222">
            <v>0</v>
          </cell>
          <cell r="AO222">
            <v>0</v>
          </cell>
          <cell r="AP222">
            <v>0</v>
          </cell>
        </row>
        <row r="223">
          <cell r="B223" t="str">
            <v>Postpaid wireless subscribers in Singapore ('000s)</v>
          </cell>
          <cell r="C223" t="str">
            <v>POSTPD_WRLESS_SUB_SNG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  <cell r="AP223">
            <v>0</v>
          </cell>
        </row>
        <row r="224">
          <cell r="B224" t="str">
            <v>Postpaid wireless subscribers in Taiwan ('000s)</v>
          </cell>
          <cell r="C224" t="str">
            <v>POSTPD_WRLESS_SUB_TAIWAN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</row>
        <row r="225">
          <cell r="B225" t="str">
            <v>Postpaid wireless subscribers in Hong Kong ('000s)</v>
          </cell>
          <cell r="C225" t="str">
            <v>POSTPD_WRLESS_SUB_HK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</row>
        <row r="226">
          <cell r="B226" t="str">
            <v>Postpaid wireless subscribers in Philippines ('000s)</v>
          </cell>
          <cell r="C226" t="str">
            <v>POSTPD_WRLESS_SUB_PHIL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</row>
        <row r="227">
          <cell r="B227" t="str">
            <v>Postpaid wireless subscribers in Australia ('000s)</v>
          </cell>
          <cell r="C227" t="str">
            <v>POSTPD_WRLESS_SUB_AUST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0</v>
          </cell>
          <cell r="AF227">
            <v>0</v>
          </cell>
          <cell r="AG227">
            <v>0</v>
          </cell>
          <cell r="AH227">
            <v>0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  <cell r="AM227">
            <v>0</v>
          </cell>
          <cell r="AN227">
            <v>0</v>
          </cell>
          <cell r="AO227">
            <v>0</v>
          </cell>
          <cell r="AP227">
            <v>0</v>
          </cell>
        </row>
        <row r="228">
          <cell r="B228" t="str">
            <v>Postpaid wireless subscribers in New Zealand ('000s)</v>
          </cell>
          <cell r="C228" t="str">
            <v>POSTPD_WRLESS_SUB_NZ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  <cell r="AF228">
            <v>0</v>
          </cell>
          <cell r="AG228">
            <v>0</v>
          </cell>
          <cell r="AH228">
            <v>0</v>
          </cell>
          <cell r="AI228">
            <v>0</v>
          </cell>
          <cell r="AJ228">
            <v>0</v>
          </cell>
          <cell r="AK228">
            <v>0</v>
          </cell>
          <cell r="AL228">
            <v>0</v>
          </cell>
          <cell r="AM228">
            <v>0</v>
          </cell>
          <cell r="AN228">
            <v>0</v>
          </cell>
          <cell r="AO228">
            <v>0</v>
          </cell>
          <cell r="AP228">
            <v>0</v>
          </cell>
        </row>
        <row r="229">
          <cell r="B229" t="str">
            <v>Postpaid wireless subscribers in France ('000s)</v>
          </cell>
          <cell r="C229" t="str">
            <v>POSTPD_WRLESS_SUB_FRA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0</v>
          </cell>
          <cell r="AE229">
            <v>0</v>
          </cell>
          <cell r="AF229">
            <v>0</v>
          </cell>
          <cell r="AG229">
            <v>0</v>
          </cell>
          <cell r="AH229">
            <v>0</v>
          </cell>
          <cell r="AI229">
            <v>0</v>
          </cell>
          <cell r="AJ229">
            <v>0</v>
          </cell>
          <cell r="AK229">
            <v>0</v>
          </cell>
          <cell r="AL229">
            <v>0</v>
          </cell>
          <cell r="AM229">
            <v>0</v>
          </cell>
          <cell r="AN229">
            <v>0</v>
          </cell>
          <cell r="AO229">
            <v>0</v>
          </cell>
          <cell r="AP229">
            <v>0</v>
          </cell>
        </row>
        <row r="230">
          <cell r="B230" t="str">
            <v>Postpaid wireless subscribers in Germany ('000s)</v>
          </cell>
          <cell r="C230" t="str">
            <v>POSTPD_WRLESS_SUB_GER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  <cell r="AH230">
            <v>0</v>
          </cell>
          <cell r="AI230">
            <v>0</v>
          </cell>
          <cell r="AJ230">
            <v>0</v>
          </cell>
          <cell r="AK230">
            <v>0</v>
          </cell>
          <cell r="AL230">
            <v>0</v>
          </cell>
          <cell r="AM230">
            <v>0</v>
          </cell>
          <cell r="AN230">
            <v>0</v>
          </cell>
          <cell r="AO230">
            <v>0</v>
          </cell>
          <cell r="AP230">
            <v>0</v>
          </cell>
        </row>
        <row r="231">
          <cell r="B231" t="str">
            <v>Postpaid wireless subscribers in Italy ('000s)</v>
          </cell>
          <cell r="C231" t="str">
            <v>POSTPD_WRLESS_SUB_ITALY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  <cell r="AI231">
            <v>0</v>
          </cell>
          <cell r="AJ231">
            <v>0</v>
          </cell>
          <cell r="AK231">
            <v>0</v>
          </cell>
          <cell r="AL231">
            <v>0</v>
          </cell>
          <cell r="AM231">
            <v>0</v>
          </cell>
          <cell r="AN231">
            <v>0</v>
          </cell>
          <cell r="AO231">
            <v>0</v>
          </cell>
          <cell r="AP231">
            <v>0</v>
          </cell>
        </row>
        <row r="232">
          <cell r="B232" t="str">
            <v>Postpaid wireless subscribers in Netherlands ('000s)</v>
          </cell>
          <cell r="C232" t="str">
            <v>POSTPD_WRLESS_SUB_NETH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  <cell r="AI232">
            <v>0</v>
          </cell>
          <cell r="AJ232">
            <v>0</v>
          </cell>
          <cell r="AK232">
            <v>0</v>
          </cell>
          <cell r="AL232">
            <v>0</v>
          </cell>
          <cell r="AM232">
            <v>0</v>
          </cell>
          <cell r="AN232">
            <v>0</v>
          </cell>
          <cell r="AO232">
            <v>0</v>
          </cell>
          <cell r="AP232">
            <v>0</v>
          </cell>
        </row>
        <row r="233">
          <cell r="B233" t="str">
            <v>Postpaid wireless subscribers in Spain ('000s)</v>
          </cell>
          <cell r="C233" t="str">
            <v>POSTPD_WRLESS_SUB_SPAIN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P233">
            <v>0</v>
          </cell>
        </row>
        <row r="234">
          <cell r="B234" t="str">
            <v>Postpaid wireless subscribers in United Kingdom ('000s)</v>
          </cell>
          <cell r="C234" t="str">
            <v>POSTPD_WRLESS_SUB_UK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M234">
            <v>0</v>
          </cell>
          <cell r="AN234">
            <v>0</v>
          </cell>
          <cell r="AO234">
            <v>0</v>
          </cell>
          <cell r="AP234">
            <v>0</v>
          </cell>
        </row>
        <row r="235">
          <cell r="B235" t="str">
            <v>Postpaid wireless subscribers in Russia ('000s)</v>
          </cell>
          <cell r="C235" t="str">
            <v>POSTPD_WRLESS_SUB_RUS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  <cell r="AI235">
            <v>0</v>
          </cell>
          <cell r="AJ235">
            <v>0</v>
          </cell>
          <cell r="AK235">
            <v>0</v>
          </cell>
          <cell r="AL235">
            <v>0</v>
          </cell>
          <cell r="AM235">
            <v>0</v>
          </cell>
          <cell r="AN235">
            <v>0</v>
          </cell>
          <cell r="AO235">
            <v>0</v>
          </cell>
          <cell r="AP235">
            <v>0</v>
          </cell>
        </row>
        <row r="236">
          <cell r="B236" t="str">
            <v>Postpaid wireless subscribers in Turkey ('000s)</v>
          </cell>
          <cell r="C236" t="str">
            <v>POSTPD_WRLESS_SUB_TURK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  <cell r="AH236">
            <v>0</v>
          </cell>
          <cell r="AI236">
            <v>0</v>
          </cell>
          <cell r="AJ236">
            <v>0</v>
          </cell>
          <cell r="AK236">
            <v>0</v>
          </cell>
          <cell r="AL236">
            <v>0</v>
          </cell>
          <cell r="AM236">
            <v>0</v>
          </cell>
          <cell r="AN236">
            <v>0</v>
          </cell>
          <cell r="AO236">
            <v>0</v>
          </cell>
          <cell r="AP236">
            <v>0</v>
          </cell>
        </row>
        <row r="237">
          <cell r="B237" t="str">
            <v>Postpaid wireless subscribers in South Africa ('000s)</v>
          </cell>
          <cell r="C237" t="str">
            <v>POSTPD_WRLESS_SUB_SA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  <cell r="AH237">
            <v>0</v>
          </cell>
          <cell r="AI237">
            <v>0</v>
          </cell>
          <cell r="AJ237">
            <v>0</v>
          </cell>
          <cell r="AK237">
            <v>0</v>
          </cell>
          <cell r="AL237">
            <v>0</v>
          </cell>
          <cell r="AM237">
            <v>0</v>
          </cell>
          <cell r="AN237">
            <v>0</v>
          </cell>
          <cell r="AO237">
            <v>0</v>
          </cell>
          <cell r="AP237">
            <v>0</v>
          </cell>
        </row>
        <row r="238">
          <cell r="B238" t="str">
            <v>Postpaid wireless subscribers in Nigeria ('000s)</v>
          </cell>
          <cell r="C238" t="str">
            <v>POSTPD_WRLESS_SUB_NIG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  <cell r="AF238">
            <v>0</v>
          </cell>
          <cell r="AG238">
            <v>0</v>
          </cell>
          <cell r="AH238">
            <v>0</v>
          </cell>
          <cell r="AI238">
            <v>0</v>
          </cell>
          <cell r="AJ238">
            <v>0</v>
          </cell>
          <cell r="AK238">
            <v>0</v>
          </cell>
          <cell r="AL238">
            <v>0</v>
          </cell>
          <cell r="AM238">
            <v>0</v>
          </cell>
          <cell r="AN238">
            <v>0</v>
          </cell>
          <cell r="AO238">
            <v>0</v>
          </cell>
          <cell r="AP238">
            <v>0</v>
          </cell>
        </row>
        <row r="239">
          <cell r="B239" t="str">
            <v>Postpaid wireless subscribers in Saudi Arabia ('000s)</v>
          </cell>
          <cell r="C239" t="str">
            <v>POSTPD_WRLESS_SUB_SA_ARAB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  <cell r="AI239">
            <v>0</v>
          </cell>
          <cell r="AJ239">
            <v>0</v>
          </cell>
          <cell r="AK239">
            <v>0</v>
          </cell>
          <cell r="AL239">
            <v>0</v>
          </cell>
          <cell r="AM239">
            <v>0</v>
          </cell>
          <cell r="AN239">
            <v>0</v>
          </cell>
          <cell r="AO239">
            <v>0</v>
          </cell>
          <cell r="AP239">
            <v>0</v>
          </cell>
        </row>
        <row r="240">
          <cell r="B240" t="str">
            <v>Postpaid wireless subscribers in Poland ('000s)</v>
          </cell>
          <cell r="C240" t="str">
            <v>POSTPD_WRLESS_SUB_POL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M240">
            <v>0</v>
          </cell>
          <cell r="AN240">
            <v>0</v>
          </cell>
          <cell r="AO240">
            <v>0</v>
          </cell>
          <cell r="AP240">
            <v>0</v>
          </cell>
        </row>
        <row r="241">
          <cell r="B241" t="str">
            <v>Postpaid wireless subscribers in Argentina ('000s)</v>
          </cell>
          <cell r="C241" t="str">
            <v>POSTPD_WRLESS_SUB_ARGNT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M241">
            <v>0</v>
          </cell>
          <cell r="AN241">
            <v>0</v>
          </cell>
          <cell r="AO241">
            <v>0</v>
          </cell>
          <cell r="AP241">
            <v>0</v>
          </cell>
        </row>
        <row r="242">
          <cell r="B242" t="str">
            <v>Postpaid wireless subscribers in Brazil ('000s)</v>
          </cell>
          <cell r="C242" t="str">
            <v>POSTPD_WRLESS_SUB_BRAZIL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0</v>
          </cell>
          <cell r="AB242">
            <v>0</v>
          </cell>
          <cell r="AC242">
            <v>0</v>
          </cell>
          <cell r="AD242">
            <v>0</v>
          </cell>
          <cell r="AE242">
            <v>0</v>
          </cell>
          <cell r="AF242">
            <v>0</v>
          </cell>
          <cell r="AG242">
            <v>0</v>
          </cell>
          <cell r="AH242">
            <v>0</v>
          </cell>
          <cell r="AI242">
            <v>0</v>
          </cell>
          <cell r="AJ242">
            <v>0</v>
          </cell>
          <cell r="AK242">
            <v>0</v>
          </cell>
          <cell r="AL242">
            <v>0</v>
          </cell>
          <cell r="AM242">
            <v>0</v>
          </cell>
          <cell r="AN242">
            <v>0</v>
          </cell>
          <cell r="AO242">
            <v>0</v>
          </cell>
          <cell r="AP242">
            <v>0</v>
          </cell>
        </row>
        <row r="243">
          <cell r="B243" t="str">
            <v>Postpaid wireless subscribers in Columbia ('000s)</v>
          </cell>
          <cell r="C243" t="str">
            <v>POSTPD_WRLESS_SUB_COLUMB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  <cell r="AI243">
            <v>0</v>
          </cell>
          <cell r="AJ243">
            <v>0</v>
          </cell>
          <cell r="AK243">
            <v>0</v>
          </cell>
          <cell r="AL243">
            <v>0</v>
          </cell>
          <cell r="AM243">
            <v>0</v>
          </cell>
          <cell r="AN243">
            <v>0</v>
          </cell>
          <cell r="AO243">
            <v>0</v>
          </cell>
          <cell r="AP243">
            <v>0</v>
          </cell>
        </row>
        <row r="244">
          <cell r="B244" t="str">
            <v>Postpaid wireless subscribers in Mexico ('000s)</v>
          </cell>
          <cell r="C244" t="str">
            <v>POSTPD_WRLESS_SUB_MEX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  <cell r="AH244">
            <v>0</v>
          </cell>
          <cell r="AI244">
            <v>0</v>
          </cell>
          <cell r="AJ244">
            <v>0</v>
          </cell>
          <cell r="AK244">
            <v>0</v>
          </cell>
          <cell r="AL244">
            <v>0</v>
          </cell>
          <cell r="AM244">
            <v>0</v>
          </cell>
          <cell r="AN244">
            <v>0</v>
          </cell>
          <cell r="AO244">
            <v>0</v>
          </cell>
          <cell r="AP244">
            <v>0</v>
          </cell>
        </row>
        <row r="245">
          <cell r="B245" t="str">
            <v>Postpaid wireless subscribers in Chile ('000s)</v>
          </cell>
          <cell r="C245" t="str">
            <v>POSTPD_WRLESS_SUB_CHILE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  <cell r="AM245">
            <v>0</v>
          </cell>
          <cell r="AN245">
            <v>0</v>
          </cell>
          <cell r="AO245">
            <v>0</v>
          </cell>
          <cell r="AP245">
            <v>0</v>
          </cell>
        </row>
        <row r="246">
          <cell r="B246" t="str">
            <v>Postpaid wireless subscribers in Portugal ('000s)</v>
          </cell>
          <cell r="C246" t="str">
            <v>POSTPD_WRLESS_SUB_POR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  <cell r="AI246">
            <v>0</v>
          </cell>
          <cell r="AJ246">
            <v>0</v>
          </cell>
          <cell r="AK246">
            <v>0</v>
          </cell>
          <cell r="AL246">
            <v>0</v>
          </cell>
          <cell r="AM246">
            <v>0</v>
          </cell>
          <cell r="AN246">
            <v>0</v>
          </cell>
          <cell r="AO246">
            <v>0</v>
          </cell>
          <cell r="AP246">
            <v>0</v>
          </cell>
        </row>
        <row r="247">
          <cell r="B247" t="str">
            <v>Postpaid wireless subscribers in Switzerland ('000s)</v>
          </cell>
          <cell r="C247" t="str">
            <v>POSTPD_WRLESS_SUB_SWIT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  <cell r="AL247">
            <v>0</v>
          </cell>
          <cell r="AM247">
            <v>0</v>
          </cell>
          <cell r="AN247">
            <v>0</v>
          </cell>
          <cell r="AO247">
            <v>0</v>
          </cell>
          <cell r="AP247">
            <v>0</v>
          </cell>
        </row>
        <row r="248">
          <cell r="B248" t="str">
            <v>Postpaid wireless subscribers in Norway ('000s)</v>
          </cell>
          <cell r="C248" t="str">
            <v>POSTPD_WRLESS_SUB_NOR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0</v>
          </cell>
          <cell r="AJ248">
            <v>0</v>
          </cell>
          <cell r="AK248">
            <v>0</v>
          </cell>
          <cell r="AL248">
            <v>0</v>
          </cell>
          <cell r="AM248">
            <v>0</v>
          </cell>
          <cell r="AN248">
            <v>0</v>
          </cell>
          <cell r="AO248">
            <v>0</v>
          </cell>
          <cell r="AP248">
            <v>0</v>
          </cell>
        </row>
        <row r="249">
          <cell r="B249" t="str">
            <v>Postpaid wireless subscribers in Sweden ('000s)</v>
          </cell>
          <cell r="C249" t="str">
            <v>POSTPD_WRLESS_SUB_SWED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0</v>
          </cell>
          <cell r="AB249">
            <v>0</v>
          </cell>
          <cell r="AC249">
            <v>0</v>
          </cell>
          <cell r="AD249">
            <v>0</v>
          </cell>
          <cell r="AE249">
            <v>0</v>
          </cell>
          <cell r="AF249">
            <v>0</v>
          </cell>
          <cell r="AG249">
            <v>0</v>
          </cell>
          <cell r="AH249">
            <v>0</v>
          </cell>
          <cell r="AI249">
            <v>0</v>
          </cell>
          <cell r="AJ249">
            <v>0</v>
          </cell>
          <cell r="AK249">
            <v>0</v>
          </cell>
          <cell r="AL249">
            <v>0</v>
          </cell>
          <cell r="AM249">
            <v>0</v>
          </cell>
          <cell r="AN249">
            <v>0</v>
          </cell>
          <cell r="AO249">
            <v>0</v>
          </cell>
          <cell r="AP249">
            <v>0</v>
          </cell>
        </row>
        <row r="250">
          <cell r="B250" t="str">
            <v>Postpaid wireless subscribers in Denmark ('000s)</v>
          </cell>
          <cell r="C250" t="str">
            <v>POSTPD_WRLESS_SUB_DEN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  <cell r="AB250">
            <v>0</v>
          </cell>
          <cell r="AC250">
            <v>0</v>
          </cell>
          <cell r="AD250">
            <v>0</v>
          </cell>
          <cell r="AE250">
            <v>0</v>
          </cell>
          <cell r="AF250">
            <v>0</v>
          </cell>
          <cell r="AG250">
            <v>0</v>
          </cell>
          <cell r="AH250">
            <v>0</v>
          </cell>
          <cell r="AI250">
            <v>0</v>
          </cell>
          <cell r="AJ250">
            <v>0</v>
          </cell>
          <cell r="AK250">
            <v>0</v>
          </cell>
          <cell r="AL250">
            <v>0</v>
          </cell>
          <cell r="AM250">
            <v>0</v>
          </cell>
          <cell r="AN250">
            <v>0</v>
          </cell>
          <cell r="AO250">
            <v>0</v>
          </cell>
          <cell r="AP250">
            <v>0</v>
          </cell>
        </row>
        <row r="251">
          <cell r="B251" t="str">
            <v>Total postpaid wireless subscribers ('000s)</v>
          </cell>
          <cell r="C251" t="str">
            <v>POSTPD_WRLESS_SUB_TOTAL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  <cell r="AI251">
            <v>0</v>
          </cell>
          <cell r="AJ251">
            <v>0</v>
          </cell>
          <cell r="AK251">
            <v>0</v>
          </cell>
          <cell r="AL251">
            <v>0</v>
          </cell>
          <cell r="AM251">
            <v>0</v>
          </cell>
          <cell r="AN251">
            <v>0</v>
          </cell>
          <cell r="AO251">
            <v>0</v>
          </cell>
          <cell r="AP251">
            <v>0</v>
          </cell>
        </row>
        <row r="252">
          <cell r="B252" t="str">
            <v>Fixed voice subscribers in United States ('000s)</v>
          </cell>
          <cell r="C252" t="str">
            <v>FIX_VOICE_SUB_US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  <cell r="AI252">
            <v>0</v>
          </cell>
          <cell r="AJ252">
            <v>0</v>
          </cell>
          <cell r="AK252">
            <v>0</v>
          </cell>
          <cell r="AL252">
            <v>0</v>
          </cell>
          <cell r="AM252">
            <v>0</v>
          </cell>
          <cell r="AN252">
            <v>0</v>
          </cell>
          <cell r="AO252">
            <v>0</v>
          </cell>
          <cell r="AP252">
            <v>0</v>
          </cell>
        </row>
        <row r="253">
          <cell r="B253" t="str">
            <v>Fixed voice subscribers in Canada ('000s)</v>
          </cell>
          <cell r="C253" t="str">
            <v>FIX_VOICE_SUB_CAN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  <cell r="AF253">
            <v>0</v>
          </cell>
          <cell r="AG253">
            <v>0</v>
          </cell>
          <cell r="AH253">
            <v>0</v>
          </cell>
          <cell r="AI253">
            <v>0</v>
          </cell>
          <cell r="AJ253">
            <v>0</v>
          </cell>
          <cell r="AK253">
            <v>0</v>
          </cell>
          <cell r="AL253">
            <v>0</v>
          </cell>
          <cell r="AM253">
            <v>0</v>
          </cell>
          <cell r="AN253">
            <v>0</v>
          </cell>
          <cell r="AO253">
            <v>0</v>
          </cell>
          <cell r="AP253">
            <v>0</v>
          </cell>
        </row>
        <row r="254">
          <cell r="B254" t="str">
            <v>Fixed voice subscribers in China ('000s)</v>
          </cell>
          <cell r="C254" t="str">
            <v>FIX_VOICE_SUB_CHINA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  <cell r="AC254">
            <v>0</v>
          </cell>
          <cell r="AD254">
            <v>0</v>
          </cell>
          <cell r="AE254">
            <v>0</v>
          </cell>
          <cell r="AF254">
            <v>0</v>
          </cell>
          <cell r="AG254">
            <v>0</v>
          </cell>
          <cell r="AH254">
            <v>0</v>
          </cell>
          <cell r="AI254">
            <v>0</v>
          </cell>
          <cell r="AJ254">
            <v>0</v>
          </cell>
          <cell r="AK254">
            <v>0</v>
          </cell>
          <cell r="AL254">
            <v>0</v>
          </cell>
          <cell r="AM254">
            <v>0</v>
          </cell>
          <cell r="AN254">
            <v>0</v>
          </cell>
          <cell r="AO254">
            <v>0</v>
          </cell>
          <cell r="AP254">
            <v>0</v>
          </cell>
        </row>
        <row r="255">
          <cell r="B255" t="str">
            <v>Fixed voice subscribers in India ('000s)</v>
          </cell>
          <cell r="C255" t="str">
            <v>FIX_VOICE_SUB_INDIA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J255">
            <v>0</v>
          </cell>
          <cell r="AK255">
            <v>0</v>
          </cell>
          <cell r="AL255">
            <v>0</v>
          </cell>
          <cell r="AM255">
            <v>0</v>
          </cell>
          <cell r="AN255">
            <v>0</v>
          </cell>
          <cell r="AO255">
            <v>0</v>
          </cell>
          <cell r="AP255">
            <v>0</v>
          </cell>
        </row>
        <row r="256">
          <cell r="B256" t="str">
            <v>Fixed voice subscribers in South Korea ('000s)</v>
          </cell>
          <cell r="C256" t="str">
            <v>FIX_VOICE_SUB_SK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  <cell r="AF256">
            <v>0</v>
          </cell>
          <cell r="AG256">
            <v>0</v>
          </cell>
          <cell r="AH256">
            <v>0</v>
          </cell>
          <cell r="AI256">
            <v>0</v>
          </cell>
          <cell r="AJ256">
            <v>0</v>
          </cell>
          <cell r="AK256">
            <v>0</v>
          </cell>
          <cell r="AL256">
            <v>0</v>
          </cell>
          <cell r="AM256">
            <v>0</v>
          </cell>
          <cell r="AN256">
            <v>0</v>
          </cell>
          <cell r="AO256">
            <v>0</v>
          </cell>
          <cell r="AP256">
            <v>0</v>
          </cell>
        </row>
        <row r="257">
          <cell r="B257" t="str">
            <v>Fixed voice subscribers in Japan ('000s)</v>
          </cell>
          <cell r="C257" t="str">
            <v>FIX_VOICE_SUB_JPN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>
            <v>0</v>
          </cell>
          <cell r="AJ257">
            <v>0</v>
          </cell>
          <cell r="AK257">
            <v>0</v>
          </cell>
          <cell r="AL257">
            <v>0</v>
          </cell>
          <cell r="AM257">
            <v>0</v>
          </cell>
          <cell r="AN257">
            <v>0</v>
          </cell>
          <cell r="AO257">
            <v>0</v>
          </cell>
          <cell r="AP257">
            <v>0</v>
          </cell>
        </row>
        <row r="258">
          <cell r="B258" t="str">
            <v>Fixed voice subscribers in Malaysia ('000s)</v>
          </cell>
          <cell r="C258" t="str">
            <v>FIX_VOICE_SUB_MALAY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J258">
            <v>0</v>
          </cell>
          <cell r="AK258">
            <v>0</v>
          </cell>
          <cell r="AL258">
            <v>0</v>
          </cell>
          <cell r="AM258">
            <v>0</v>
          </cell>
          <cell r="AN258">
            <v>0</v>
          </cell>
          <cell r="AO258">
            <v>0</v>
          </cell>
          <cell r="AP258">
            <v>0</v>
          </cell>
        </row>
        <row r="259">
          <cell r="B259" t="str">
            <v>Fixed voice subscribers in Thailand ('000s)</v>
          </cell>
          <cell r="C259" t="str">
            <v>FIX_VOICE_SUB_THAI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>
            <v>0</v>
          </cell>
          <cell r="AD259">
            <v>0</v>
          </cell>
          <cell r="AE259">
            <v>0</v>
          </cell>
          <cell r="AF259">
            <v>0</v>
          </cell>
          <cell r="AG259">
            <v>0</v>
          </cell>
          <cell r="AH259">
            <v>0</v>
          </cell>
          <cell r="AI259">
            <v>0</v>
          </cell>
          <cell r="AJ259">
            <v>0</v>
          </cell>
          <cell r="AK259">
            <v>0</v>
          </cell>
          <cell r="AL259">
            <v>0</v>
          </cell>
          <cell r="AM259">
            <v>0</v>
          </cell>
          <cell r="AN259">
            <v>0</v>
          </cell>
          <cell r="AO259">
            <v>0</v>
          </cell>
          <cell r="AP259">
            <v>0</v>
          </cell>
        </row>
        <row r="260">
          <cell r="B260" t="str">
            <v>Fixed voice subscribers in Indonesia ('000s)</v>
          </cell>
          <cell r="C260" t="str">
            <v>FIX_VOICE_SUB_INDO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0</v>
          </cell>
          <cell r="AJ260">
            <v>0</v>
          </cell>
          <cell r="AK260">
            <v>0</v>
          </cell>
          <cell r="AL260">
            <v>0</v>
          </cell>
          <cell r="AM260">
            <v>0</v>
          </cell>
          <cell r="AN260">
            <v>0</v>
          </cell>
          <cell r="AO260">
            <v>0</v>
          </cell>
          <cell r="AP260">
            <v>0</v>
          </cell>
        </row>
        <row r="261">
          <cell r="B261" t="str">
            <v>Fixed voice subscribers in Singapore ('000s)</v>
          </cell>
          <cell r="C261" t="str">
            <v>FIX_VOICE_SUB_SNG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J261">
            <v>0</v>
          </cell>
          <cell r="AK261">
            <v>0</v>
          </cell>
          <cell r="AL261">
            <v>0</v>
          </cell>
          <cell r="AM261">
            <v>0</v>
          </cell>
          <cell r="AN261">
            <v>0</v>
          </cell>
          <cell r="AO261">
            <v>0</v>
          </cell>
          <cell r="AP261">
            <v>0</v>
          </cell>
        </row>
        <row r="262">
          <cell r="B262" t="str">
            <v>Fixed voice subscribers in Taiwan ('000s)</v>
          </cell>
          <cell r="C262" t="str">
            <v>FIX_VOICE_SUB_TAIWAN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I262">
            <v>0</v>
          </cell>
          <cell r="AJ262">
            <v>0</v>
          </cell>
          <cell r="AK262">
            <v>0</v>
          </cell>
          <cell r="AL262">
            <v>0</v>
          </cell>
          <cell r="AM262">
            <v>0</v>
          </cell>
          <cell r="AN262">
            <v>0</v>
          </cell>
          <cell r="AO262">
            <v>0</v>
          </cell>
          <cell r="AP262">
            <v>0</v>
          </cell>
        </row>
        <row r="263">
          <cell r="B263" t="str">
            <v>Fixed voice subscribers in Hong Kong ('000s)</v>
          </cell>
          <cell r="C263" t="str">
            <v>FIX_VOICE_SUB_HK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>
            <v>0</v>
          </cell>
          <cell r="AJ263">
            <v>0</v>
          </cell>
          <cell r="AK263">
            <v>0</v>
          </cell>
          <cell r="AL263">
            <v>0</v>
          </cell>
          <cell r="AM263">
            <v>0</v>
          </cell>
          <cell r="AN263">
            <v>0</v>
          </cell>
          <cell r="AO263">
            <v>0</v>
          </cell>
          <cell r="AP263">
            <v>0</v>
          </cell>
        </row>
        <row r="264">
          <cell r="B264" t="str">
            <v>Fixed voice subscribers in Philippines ('000s)</v>
          </cell>
          <cell r="C264" t="str">
            <v>FIX_VOICE_SUB_PHIL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J264">
            <v>0</v>
          </cell>
          <cell r="AK264">
            <v>0</v>
          </cell>
          <cell r="AL264">
            <v>0</v>
          </cell>
          <cell r="AM264">
            <v>0</v>
          </cell>
          <cell r="AN264">
            <v>0</v>
          </cell>
          <cell r="AO264">
            <v>0</v>
          </cell>
          <cell r="AP264">
            <v>0</v>
          </cell>
        </row>
        <row r="265">
          <cell r="B265" t="str">
            <v>Fixed voice subscribers in Australia ('000s)</v>
          </cell>
          <cell r="C265" t="str">
            <v>FIX_VOICE_SUB_AUST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  <cell r="Y265">
            <v>0</v>
          </cell>
          <cell r="Z265">
            <v>0</v>
          </cell>
          <cell r="AA265">
            <v>0</v>
          </cell>
          <cell r="AB265">
            <v>0</v>
          </cell>
          <cell r="AC265">
            <v>0</v>
          </cell>
          <cell r="AD265">
            <v>0</v>
          </cell>
          <cell r="AE265">
            <v>0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K265">
            <v>0</v>
          </cell>
          <cell r="AL265">
            <v>0</v>
          </cell>
          <cell r="AM265">
            <v>0</v>
          </cell>
          <cell r="AN265">
            <v>0</v>
          </cell>
          <cell r="AO265">
            <v>0</v>
          </cell>
          <cell r="AP265">
            <v>0</v>
          </cell>
        </row>
        <row r="266">
          <cell r="B266" t="str">
            <v>Fixed voice subscribers in New Zealand ('000s)</v>
          </cell>
          <cell r="C266" t="str">
            <v>FIX_VOICE_SUB_NZ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0</v>
          </cell>
          <cell r="AP266">
            <v>0</v>
          </cell>
        </row>
        <row r="267">
          <cell r="B267" t="str">
            <v>Fixed voice subscribers in France ('000s)</v>
          </cell>
          <cell r="C267" t="str">
            <v>FIX_VOICE_SUB_FRA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>
            <v>0</v>
          </cell>
          <cell r="AJ267">
            <v>0</v>
          </cell>
          <cell r="AK267">
            <v>0</v>
          </cell>
          <cell r="AL267">
            <v>0</v>
          </cell>
          <cell r="AM267">
            <v>0</v>
          </cell>
          <cell r="AN267">
            <v>0</v>
          </cell>
          <cell r="AO267">
            <v>0</v>
          </cell>
          <cell r="AP267">
            <v>0</v>
          </cell>
        </row>
        <row r="268">
          <cell r="B268" t="str">
            <v>Fixed voice subscribers in Germany ('000s)</v>
          </cell>
          <cell r="C268" t="str">
            <v>FIX_VOICE_SUB_GER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0</v>
          </cell>
          <cell r="AJ268">
            <v>0</v>
          </cell>
          <cell r="AK268">
            <v>0</v>
          </cell>
          <cell r="AL268">
            <v>0</v>
          </cell>
          <cell r="AM268">
            <v>0</v>
          </cell>
          <cell r="AN268">
            <v>0</v>
          </cell>
          <cell r="AO268">
            <v>0</v>
          </cell>
          <cell r="AP268">
            <v>0</v>
          </cell>
        </row>
        <row r="269">
          <cell r="B269" t="str">
            <v>Fixed voice subscribers in Italy ('000s)</v>
          </cell>
          <cell r="C269" t="str">
            <v>FIX_VOICE_SUB_ITALY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I269">
            <v>0</v>
          </cell>
          <cell r="AJ269">
            <v>0</v>
          </cell>
          <cell r="AK269">
            <v>0</v>
          </cell>
          <cell r="AL269">
            <v>0</v>
          </cell>
          <cell r="AM269">
            <v>0</v>
          </cell>
          <cell r="AN269">
            <v>0</v>
          </cell>
          <cell r="AO269">
            <v>0</v>
          </cell>
          <cell r="AP269">
            <v>0</v>
          </cell>
        </row>
        <row r="270">
          <cell r="B270" t="str">
            <v>Fixed voice subscribers in Netherlands ('000s)</v>
          </cell>
          <cell r="C270" t="str">
            <v>FIX_VOICE_SUB_NETH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D270">
            <v>0</v>
          </cell>
          <cell r="AE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J270">
            <v>0</v>
          </cell>
          <cell r="AK270">
            <v>0</v>
          </cell>
          <cell r="AL270">
            <v>0</v>
          </cell>
          <cell r="AM270">
            <v>0</v>
          </cell>
          <cell r="AN270">
            <v>0</v>
          </cell>
          <cell r="AO270">
            <v>0</v>
          </cell>
          <cell r="AP270">
            <v>0</v>
          </cell>
        </row>
        <row r="271">
          <cell r="B271" t="str">
            <v>Fixed voice subscribers in Spain ('000s)</v>
          </cell>
          <cell r="C271" t="str">
            <v>FIX_VOICE_SUB_SPAIN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0</v>
          </cell>
          <cell r="AD271">
            <v>0</v>
          </cell>
          <cell r="AE271">
            <v>0</v>
          </cell>
          <cell r="AF271">
            <v>0</v>
          </cell>
          <cell r="AG271">
            <v>0</v>
          </cell>
          <cell r="AH271">
            <v>0</v>
          </cell>
          <cell r="AI271">
            <v>0</v>
          </cell>
          <cell r="AJ271">
            <v>0</v>
          </cell>
          <cell r="AK271">
            <v>0</v>
          </cell>
          <cell r="AL271">
            <v>0</v>
          </cell>
          <cell r="AM271">
            <v>0</v>
          </cell>
          <cell r="AN271">
            <v>0</v>
          </cell>
          <cell r="AO271">
            <v>0</v>
          </cell>
          <cell r="AP271">
            <v>0</v>
          </cell>
        </row>
        <row r="272">
          <cell r="B272" t="str">
            <v>Fixed voice subscribers in United Kingdom ('000s)</v>
          </cell>
          <cell r="C272" t="str">
            <v>FIX_VOICE_SUB_UK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0</v>
          </cell>
          <cell r="AD272">
            <v>0</v>
          </cell>
          <cell r="AE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J272">
            <v>0</v>
          </cell>
          <cell r="AK272">
            <v>0</v>
          </cell>
          <cell r="AL272">
            <v>0</v>
          </cell>
          <cell r="AM272">
            <v>0</v>
          </cell>
          <cell r="AN272">
            <v>0</v>
          </cell>
          <cell r="AO272">
            <v>0</v>
          </cell>
          <cell r="AP272">
            <v>0</v>
          </cell>
        </row>
        <row r="273">
          <cell r="B273" t="str">
            <v>Fixed voice subscribers in Russia ('000s)</v>
          </cell>
          <cell r="C273" t="str">
            <v>FIX_VOICE_SUB_RUS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0</v>
          </cell>
          <cell r="AJ273">
            <v>0</v>
          </cell>
          <cell r="AK273">
            <v>0</v>
          </cell>
          <cell r="AL273">
            <v>0</v>
          </cell>
          <cell r="AM273">
            <v>0</v>
          </cell>
          <cell r="AN273">
            <v>0</v>
          </cell>
          <cell r="AO273">
            <v>0</v>
          </cell>
          <cell r="AP273">
            <v>0</v>
          </cell>
        </row>
        <row r="274">
          <cell r="B274" t="str">
            <v>Fixed voice subscribers in Turkey ('000s)</v>
          </cell>
          <cell r="C274" t="str">
            <v>FIX_VOICE_SUB_TURK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  <cell r="P274">
            <v>0</v>
          </cell>
          <cell r="Q274">
            <v>0</v>
          </cell>
          <cell r="R274">
            <v>0</v>
          </cell>
          <cell r="S274">
            <v>0</v>
          </cell>
          <cell r="T274">
            <v>0</v>
          </cell>
          <cell r="U274">
            <v>0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  <cell r="Z274">
            <v>0</v>
          </cell>
          <cell r="AA274">
            <v>0</v>
          </cell>
          <cell r="AB274">
            <v>0</v>
          </cell>
          <cell r="AC274">
            <v>0</v>
          </cell>
          <cell r="AD274">
            <v>0</v>
          </cell>
          <cell r="AE274">
            <v>0</v>
          </cell>
          <cell r="AF274">
            <v>0</v>
          </cell>
          <cell r="AG274">
            <v>0</v>
          </cell>
          <cell r="AH274">
            <v>0</v>
          </cell>
          <cell r="AI274">
            <v>0</v>
          </cell>
          <cell r="AJ274">
            <v>0</v>
          </cell>
          <cell r="AK274">
            <v>0</v>
          </cell>
          <cell r="AL274">
            <v>0</v>
          </cell>
          <cell r="AM274">
            <v>0</v>
          </cell>
          <cell r="AN274">
            <v>0</v>
          </cell>
          <cell r="AO274">
            <v>0</v>
          </cell>
          <cell r="AP274">
            <v>0</v>
          </cell>
        </row>
        <row r="275">
          <cell r="B275" t="str">
            <v>Fixed voice subscribers in South Africa ('000s)</v>
          </cell>
          <cell r="C275" t="str">
            <v>FIX_VOICE_SUB_SA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  <cell r="AF275">
            <v>0</v>
          </cell>
          <cell r="AG275">
            <v>0</v>
          </cell>
          <cell r="AH275">
            <v>0</v>
          </cell>
          <cell r="AI275">
            <v>0</v>
          </cell>
          <cell r="AJ275">
            <v>0</v>
          </cell>
          <cell r="AK275">
            <v>0</v>
          </cell>
          <cell r="AL275">
            <v>0</v>
          </cell>
          <cell r="AM275">
            <v>0</v>
          </cell>
          <cell r="AN275">
            <v>0</v>
          </cell>
          <cell r="AO275">
            <v>0</v>
          </cell>
          <cell r="AP275">
            <v>0</v>
          </cell>
        </row>
        <row r="276">
          <cell r="B276" t="str">
            <v>Fixed voice subscribers in Nigeria ('000s)</v>
          </cell>
          <cell r="C276" t="str">
            <v>FIX_VOICE_SUB_NIG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J276">
            <v>0</v>
          </cell>
          <cell r="AK276">
            <v>0</v>
          </cell>
          <cell r="AL276">
            <v>0</v>
          </cell>
          <cell r="AM276">
            <v>0</v>
          </cell>
          <cell r="AN276">
            <v>0</v>
          </cell>
          <cell r="AO276">
            <v>0</v>
          </cell>
          <cell r="AP276">
            <v>0</v>
          </cell>
        </row>
        <row r="277">
          <cell r="B277" t="str">
            <v>Fixed voice subscribers in Saudi Arabia ('000s)</v>
          </cell>
          <cell r="C277" t="str">
            <v>FIX_VOICE_SUB_SA_ARAB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0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0</v>
          </cell>
          <cell r="AD277">
            <v>0</v>
          </cell>
          <cell r="AE277">
            <v>0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J277">
            <v>0</v>
          </cell>
          <cell r="AK277">
            <v>0</v>
          </cell>
          <cell r="AL277">
            <v>0</v>
          </cell>
          <cell r="AM277">
            <v>0</v>
          </cell>
          <cell r="AN277">
            <v>0</v>
          </cell>
          <cell r="AO277">
            <v>0</v>
          </cell>
          <cell r="AP277">
            <v>0</v>
          </cell>
        </row>
        <row r="278">
          <cell r="B278" t="str">
            <v>Fixed voice subscribers in Poland ('000s)</v>
          </cell>
          <cell r="C278" t="str">
            <v>FIX_VOICE_SUB_POL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  <cell r="AI278">
            <v>0</v>
          </cell>
          <cell r="AJ278">
            <v>0</v>
          </cell>
          <cell r="AK278">
            <v>0</v>
          </cell>
          <cell r="AL278">
            <v>0</v>
          </cell>
          <cell r="AM278">
            <v>0</v>
          </cell>
          <cell r="AN278">
            <v>0</v>
          </cell>
          <cell r="AO278">
            <v>0</v>
          </cell>
          <cell r="AP278">
            <v>0</v>
          </cell>
        </row>
        <row r="279">
          <cell r="B279" t="str">
            <v>Fixed voice subscribers in Argentina ('000s)</v>
          </cell>
          <cell r="C279" t="str">
            <v>FIX_VOICE_SUB_ARGNT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0</v>
          </cell>
          <cell r="Z279">
            <v>0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  <cell r="AE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  <cell r="AJ279">
            <v>0</v>
          </cell>
          <cell r="AK279">
            <v>0</v>
          </cell>
          <cell r="AL279">
            <v>0</v>
          </cell>
          <cell r="AM279">
            <v>0</v>
          </cell>
          <cell r="AN279">
            <v>0</v>
          </cell>
          <cell r="AO279">
            <v>0</v>
          </cell>
          <cell r="AP279">
            <v>0</v>
          </cell>
        </row>
        <row r="280">
          <cell r="B280" t="str">
            <v>Fixed voice subscribers in Brazil ('000s)</v>
          </cell>
          <cell r="C280" t="str">
            <v>FIX_VOICE_SUB_BRAZIL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  <cell r="AF280">
            <v>0</v>
          </cell>
          <cell r="AG280">
            <v>0</v>
          </cell>
          <cell r="AH280">
            <v>0</v>
          </cell>
          <cell r="AI280">
            <v>0</v>
          </cell>
          <cell r="AJ280">
            <v>0</v>
          </cell>
          <cell r="AK280">
            <v>0</v>
          </cell>
          <cell r="AL280">
            <v>0</v>
          </cell>
          <cell r="AM280">
            <v>0</v>
          </cell>
          <cell r="AN280">
            <v>0</v>
          </cell>
          <cell r="AO280">
            <v>0</v>
          </cell>
          <cell r="AP280">
            <v>0</v>
          </cell>
        </row>
        <row r="281">
          <cell r="B281" t="str">
            <v>Fixed voice subscribers in Columbia ('000s)</v>
          </cell>
          <cell r="C281" t="str">
            <v>FIX_VOICE_SUB_COLUMB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0</v>
          </cell>
          <cell r="AG281">
            <v>0</v>
          </cell>
          <cell r="AH281">
            <v>0</v>
          </cell>
          <cell r="AI281">
            <v>0</v>
          </cell>
          <cell r="AJ281">
            <v>0</v>
          </cell>
          <cell r="AK281">
            <v>0</v>
          </cell>
          <cell r="AL281">
            <v>0</v>
          </cell>
          <cell r="AM281">
            <v>0</v>
          </cell>
          <cell r="AN281">
            <v>0</v>
          </cell>
          <cell r="AO281">
            <v>0</v>
          </cell>
          <cell r="AP281">
            <v>0</v>
          </cell>
        </row>
        <row r="282">
          <cell r="B282" t="str">
            <v>Fixed voice subscribers in Mexico ('000s)</v>
          </cell>
          <cell r="C282" t="str">
            <v>FIX_VOICE_SUB_MEX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0</v>
          </cell>
          <cell r="AG282">
            <v>0</v>
          </cell>
          <cell r="AH282">
            <v>0</v>
          </cell>
          <cell r="AI282">
            <v>0</v>
          </cell>
          <cell r="AJ282">
            <v>0</v>
          </cell>
          <cell r="AK282">
            <v>0</v>
          </cell>
          <cell r="AL282">
            <v>0</v>
          </cell>
          <cell r="AM282">
            <v>0</v>
          </cell>
          <cell r="AN282">
            <v>0</v>
          </cell>
          <cell r="AO282">
            <v>0</v>
          </cell>
          <cell r="AP282">
            <v>0</v>
          </cell>
        </row>
        <row r="283">
          <cell r="B283" t="str">
            <v>Fixed voice subscribers in Chile ('000s)</v>
          </cell>
          <cell r="C283" t="str">
            <v>FIX_VOICE_SUB_CHILE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C283">
            <v>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J283">
            <v>0</v>
          </cell>
          <cell r="AK283">
            <v>0</v>
          </cell>
          <cell r="AL283">
            <v>0</v>
          </cell>
          <cell r="AM283">
            <v>0</v>
          </cell>
          <cell r="AN283">
            <v>0</v>
          </cell>
          <cell r="AO283">
            <v>0</v>
          </cell>
          <cell r="AP283">
            <v>0</v>
          </cell>
        </row>
        <row r="284">
          <cell r="B284" t="str">
            <v>Fixed voice subscribers in Portugal ('000s)</v>
          </cell>
          <cell r="C284" t="str">
            <v>FIX_VOICE_SUB_POR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I284">
            <v>0</v>
          </cell>
          <cell r="AJ284">
            <v>0</v>
          </cell>
          <cell r="AK284">
            <v>0</v>
          </cell>
          <cell r="AL284">
            <v>0</v>
          </cell>
          <cell r="AM284">
            <v>0</v>
          </cell>
          <cell r="AN284">
            <v>0</v>
          </cell>
          <cell r="AO284">
            <v>0</v>
          </cell>
          <cell r="AP284">
            <v>0</v>
          </cell>
        </row>
        <row r="285">
          <cell r="B285" t="str">
            <v>Fixed voice subscribers in Switzerland ('000s)</v>
          </cell>
          <cell r="C285" t="str">
            <v>FIX_VOICE_SUB_SWIT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0</v>
          </cell>
          <cell r="AG285">
            <v>0</v>
          </cell>
          <cell r="AH285">
            <v>0</v>
          </cell>
          <cell r="AI285">
            <v>0</v>
          </cell>
          <cell r="AJ285">
            <v>0</v>
          </cell>
          <cell r="AK285">
            <v>0</v>
          </cell>
          <cell r="AL285">
            <v>0</v>
          </cell>
          <cell r="AM285">
            <v>0</v>
          </cell>
          <cell r="AN285">
            <v>0</v>
          </cell>
          <cell r="AO285">
            <v>0</v>
          </cell>
          <cell r="AP285">
            <v>0</v>
          </cell>
        </row>
        <row r="286">
          <cell r="B286" t="str">
            <v>Fixed voice subscribers in Norway ('000s)</v>
          </cell>
          <cell r="C286" t="str">
            <v>FIX_VOICE_SUB_NOR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  <cell r="S286">
            <v>0</v>
          </cell>
          <cell r="T286">
            <v>0</v>
          </cell>
          <cell r="U286">
            <v>0</v>
          </cell>
          <cell r="V286">
            <v>0</v>
          </cell>
          <cell r="W286">
            <v>0</v>
          </cell>
          <cell r="X286">
            <v>0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0</v>
          </cell>
          <cell r="AE286">
            <v>0</v>
          </cell>
          <cell r="AF286">
            <v>0</v>
          </cell>
          <cell r="AG286">
            <v>0</v>
          </cell>
          <cell r="AH286">
            <v>0</v>
          </cell>
          <cell r="AI286">
            <v>0</v>
          </cell>
          <cell r="AJ286">
            <v>0</v>
          </cell>
          <cell r="AK286">
            <v>0</v>
          </cell>
          <cell r="AL286">
            <v>0</v>
          </cell>
          <cell r="AM286">
            <v>0</v>
          </cell>
          <cell r="AN286">
            <v>0</v>
          </cell>
          <cell r="AO286">
            <v>0</v>
          </cell>
          <cell r="AP286">
            <v>0</v>
          </cell>
        </row>
        <row r="287">
          <cell r="B287" t="str">
            <v>Fixed voice subscribers in Sweden ('000s)</v>
          </cell>
          <cell r="C287" t="str">
            <v>FIX_VOICE_SUB_SWED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0</v>
          </cell>
          <cell r="AG287">
            <v>0</v>
          </cell>
          <cell r="AH287">
            <v>0</v>
          </cell>
          <cell r="AI287">
            <v>0</v>
          </cell>
          <cell r="AJ287">
            <v>0</v>
          </cell>
          <cell r="AK287">
            <v>0</v>
          </cell>
          <cell r="AL287">
            <v>0</v>
          </cell>
          <cell r="AM287">
            <v>0</v>
          </cell>
          <cell r="AN287">
            <v>0</v>
          </cell>
          <cell r="AO287">
            <v>0</v>
          </cell>
          <cell r="AP287">
            <v>0</v>
          </cell>
        </row>
        <row r="288">
          <cell r="B288" t="str">
            <v>Fixed voice subscribers in Denmark ('000s)</v>
          </cell>
          <cell r="C288" t="str">
            <v>FIX_VOICE_SUB_DEN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0</v>
          </cell>
          <cell r="AD288">
            <v>0</v>
          </cell>
          <cell r="AE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J288">
            <v>0</v>
          </cell>
          <cell r="AK288">
            <v>0</v>
          </cell>
          <cell r="AL288">
            <v>0</v>
          </cell>
          <cell r="AM288">
            <v>0</v>
          </cell>
          <cell r="AN288">
            <v>0</v>
          </cell>
          <cell r="AO288">
            <v>0</v>
          </cell>
          <cell r="AP288">
            <v>0</v>
          </cell>
        </row>
        <row r="289">
          <cell r="B289" t="str">
            <v>Total fixed voice subscribers ('000s)</v>
          </cell>
          <cell r="C289" t="str">
            <v>FIX_VOICE_SUB_TOTAL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0</v>
          </cell>
          <cell r="AJ289">
            <v>0</v>
          </cell>
          <cell r="AK289">
            <v>0</v>
          </cell>
          <cell r="AL289">
            <v>0</v>
          </cell>
          <cell r="AM289">
            <v>0</v>
          </cell>
          <cell r="AN289">
            <v>0</v>
          </cell>
          <cell r="AO289">
            <v>0</v>
          </cell>
          <cell r="AP289">
            <v>0</v>
          </cell>
        </row>
        <row r="290">
          <cell r="B290" t="str">
            <v>Broadband subscribers in United States ('000s)</v>
          </cell>
          <cell r="C290" t="str">
            <v>BRDBND_SUB_US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0</v>
          </cell>
          <cell r="AD290">
            <v>0</v>
          </cell>
          <cell r="AE290">
            <v>0</v>
          </cell>
          <cell r="AF290">
            <v>0</v>
          </cell>
          <cell r="AG290">
            <v>0</v>
          </cell>
          <cell r="AH290">
            <v>0</v>
          </cell>
          <cell r="AI290">
            <v>0</v>
          </cell>
          <cell r="AJ290">
            <v>0</v>
          </cell>
          <cell r="AK290">
            <v>0</v>
          </cell>
          <cell r="AL290">
            <v>0</v>
          </cell>
          <cell r="AM290">
            <v>0</v>
          </cell>
          <cell r="AN290">
            <v>0</v>
          </cell>
          <cell r="AO290">
            <v>0</v>
          </cell>
          <cell r="AP290">
            <v>0</v>
          </cell>
        </row>
        <row r="291">
          <cell r="B291" t="str">
            <v>Broadband subscribers in Canada ('000s)</v>
          </cell>
          <cell r="C291" t="str">
            <v>BRDBND_SUB_CAN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S291">
            <v>0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0</v>
          </cell>
          <cell r="AG291">
            <v>0</v>
          </cell>
          <cell r="AH291">
            <v>0</v>
          </cell>
          <cell r="AI291">
            <v>0</v>
          </cell>
          <cell r="AJ291">
            <v>0</v>
          </cell>
          <cell r="AK291">
            <v>0</v>
          </cell>
          <cell r="AL291">
            <v>0</v>
          </cell>
          <cell r="AM291">
            <v>0</v>
          </cell>
          <cell r="AN291">
            <v>0</v>
          </cell>
          <cell r="AO291">
            <v>0</v>
          </cell>
          <cell r="AP291">
            <v>0</v>
          </cell>
        </row>
        <row r="292">
          <cell r="B292" t="str">
            <v>Broadband subscribers in China ('000s)</v>
          </cell>
          <cell r="C292" t="str">
            <v>BRDBND_SUB_CHINA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J292">
            <v>0</v>
          </cell>
          <cell r="AK292">
            <v>0</v>
          </cell>
          <cell r="AL292">
            <v>0</v>
          </cell>
          <cell r="AM292">
            <v>0</v>
          </cell>
          <cell r="AN292">
            <v>0</v>
          </cell>
          <cell r="AO292">
            <v>0</v>
          </cell>
          <cell r="AP292">
            <v>0</v>
          </cell>
        </row>
        <row r="293">
          <cell r="B293" t="str">
            <v>Broadband subscribers in India ('000s)</v>
          </cell>
          <cell r="C293" t="str">
            <v>BRDBND_SUB_INDIA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  <cell r="R293">
            <v>0</v>
          </cell>
          <cell r="S293">
            <v>0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0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0</v>
          </cell>
          <cell r="AD293">
            <v>0</v>
          </cell>
          <cell r="AE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J293">
            <v>0</v>
          </cell>
          <cell r="AK293">
            <v>0</v>
          </cell>
          <cell r="AL293">
            <v>0</v>
          </cell>
          <cell r="AM293">
            <v>0</v>
          </cell>
          <cell r="AN293">
            <v>0</v>
          </cell>
          <cell r="AO293">
            <v>0</v>
          </cell>
          <cell r="AP293">
            <v>0</v>
          </cell>
        </row>
        <row r="294">
          <cell r="B294" t="str">
            <v>Broadband subscribers in South Korea ('000s)</v>
          </cell>
          <cell r="C294" t="str">
            <v>BRDBND_SUB_SK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J294">
            <v>0</v>
          </cell>
          <cell r="AK294">
            <v>0</v>
          </cell>
          <cell r="AL294">
            <v>0</v>
          </cell>
          <cell r="AM294">
            <v>0</v>
          </cell>
          <cell r="AN294">
            <v>0</v>
          </cell>
          <cell r="AO294">
            <v>0</v>
          </cell>
          <cell r="AP294">
            <v>0</v>
          </cell>
        </row>
        <row r="295">
          <cell r="B295" t="str">
            <v>Broadband subscribers in Japan ('000s)</v>
          </cell>
          <cell r="C295" t="str">
            <v>BRDBND_SUB_JPN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  <cell r="X295">
            <v>0</v>
          </cell>
          <cell r="Y295">
            <v>0</v>
          </cell>
          <cell r="Z295">
            <v>0</v>
          </cell>
          <cell r="AA295">
            <v>0</v>
          </cell>
          <cell r="AB295">
            <v>0</v>
          </cell>
          <cell r="AC295">
            <v>0</v>
          </cell>
          <cell r="AD295">
            <v>0</v>
          </cell>
          <cell r="AE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0</v>
          </cell>
          <cell r="AJ295">
            <v>0</v>
          </cell>
          <cell r="AK295">
            <v>0</v>
          </cell>
          <cell r="AL295">
            <v>0</v>
          </cell>
          <cell r="AM295">
            <v>0</v>
          </cell>
          <cell r="AN295">
            <v>0</v>
          </cell>
          <cell r="AO295">
            <v>0</v>
          </cell>
          <cell r="AP295">
            <v>0</v>
          </cell>
        </row>
        <row r="296">
          <cell r="B296" t="str">
            <v>Broadband subscribers in Malaysia ('000s)</v>
          </cell>
          <cell r="C296" t="str">
            <v>BRDBND_SUB_MALAY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I296">
            <v>0</v>
          </cell>
          <cell r="AJ296">
            <v>0</v>
          </cell>
          <cell r="AK296">
            <v>0</v>
          </cell>
          <cell r="AL296">
            <v>0</v>
          </cell>
          <cell r="AM296">
            <v>0</v>
          </cell>
          <cell r="AN296">
            <v>0</v>
          </cell>
          <cell r="AO296">
            <v>0</v>
          </cell>
          <cell r="AP296">
            <v>0</v>
          </cell>
        </row>
        <row r="297">
          <cell r="B297" t="str">
            <v>Broadband subscribers in Thailand ('000s)</v>
          </cell>
          <cell r="C297" t="str">
            <v>BRDBND_SUB_THAI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0</v>
          </cell>
          <cell r="AD297">
            <v>0</v>
          </cell>
          <cell r="AE297">
            <v>0</v>
          </cell>
          <cell r="AF297">
            <v>0</v>
          </cell>
          <cell r="AG297">
            <v>0</v>
          </cell>
          <cell r="AH297">
            <v>0</v>
          </cell>
          <cell r="AI297">
            <v>0</v>
          </cell>
          <cell r="AJ297">
            <v>0</v>
          </cell>
          <cell r="AK297">
            <v>0</v>
          </cell>
          <cell r="AL297">
            <v>0</v>
          </cell>
          <cell r="AM297">
            <v>0</v>
          </cell>
          <cell r="AN297">
            <v>0</v>
          </cell>
          <cell r="AO297">
            <v>0</v>
          </cell>
          <cell r="AP297">
            <v>0</v>
          </cell>
        </row>
        <row r="298">
          <cell r="B298" t="str">
            <v>Broadband subscribers in Indonesia ('000s)</v>
          </cell>
          <cell r="C298" t="str">
            <v>BRDBND_SUB_INDO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V298">
            <v>0</v>
          </cell>
          <cell r="W298">
            <v>0</v>
          </cell>
          <cell r="X298">
            <v>0</v>
          </cell>
          <cell r="Y298">
            <v>0</v>
          </cell>
          <cell r="Z298">
            <v>0</v>
          </cell>
          <cell r="AA298">
            <v>0</v>
          </cell>
          <cell r="AB298">
            <v>0</v>
          </cell>
          <cell r="AC298">
            <v>0</v>
          </cell>
          <cell r="AD298">
            <v>0</v>
          </cell>
          <cell r="AE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J298">
            <v>0</v>
          </cell>
          <cell r="AK298">
            <v>0</v>
          </cell>
          <cell r="AL298">
            <v>0</v>
          </cell>
          <cell r="AM298">
            <v>0</v>
          </cell>
          <cell r="AN298">
            <v>0</v>
          </cell>
          <cell r="AO298">
            <v>0</v>
          </cell>
          <cell r="AP298">
            <v>0</v>
          </cell>
        </row>
        <row r="299">
          <cell r="B299" t="str">
            <v>Broadband subscribers in Singapore ('000s)</v>
          </cell>
          <cell r="C299" t="str">
            <v>BRDBND_SUB_SNG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0</v>
          </cell>
          <cell r="AD299">
            <v>0</v>
          </cell>
          <cell r="AE299">
            <v>0</v>
          </cell>
          <cell r="AF299">
            <v>0</v>
          </cell>
          <cell r="AG299">
            <v>0</v>
          </cell>
          <cell r="AH299">
            <v>0</v>
          </cell>
          <cell r="AI299">
            <v>0</v>
          </cell>
          <cell r="AJ299">
            <v>0</v>
          </cell>
          <cell r="AK299">
            <v>0</v>
          </cell>
          <cell r="AL299">
            <v>0</v>
          </cell>
          <cell r="AM299">
            <v>0</v>
          </cell>
          <cell r="AN299">
            <v>0</v>
          </cell>
          <cell r="AO299">
            <v>0</v>
          </cell>
          <cell r="AP299">
            <v>0</v>
          </cell>
        </row>
        <row r="300">
          <cell r="B300" t="str">
            <v>Broadband subscribers in Taiwan ('000s)</v>
          </cell>
          <cell r="C300" t="str">
            <v>BRDBND_SUB_TAIWAN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  <cell r="Z300">
            <v>0</v>
          </cell>
          <cell r="AA300">
            <v>0</v>
          </cell>
          <cell r="AB300">
            <v>0</v>
          </cell>
          <cell r="AC300">
            <v>0</v>
          </cell>
          <cell r="AD300">
            <v>0</v>
          </cell>
          <cell r="AE300">
            <v>0</v>
          </cell>
          <cell r="AF300">
            <v>0</v>
          </cell>
          <cell r="AG300">
            <v>0</v>
          </cell>
          <cell r="AH300">
            <v>0</v>
          </cell>
          <cell r="AI300">
            <v>0</v>
          </cell>
          <cell r="AJ300">
            <v>0</v>
          </cell>
          <cell r="AK300">
            <v>0</v>
          </cell>
          <cell r="AL300">
            <v>0</v>
          </cell>
          <cell r="AM300">
            <v>0</v>
          </cell>
          <cell r="AN300">
            <v>0</v>
          </cell>
          <cell r="AO300">
            <v>0</v>
          </cell>
          <cell r="AP300">
            <v>0</v>
          </cell>
        </row>
        <row r="301">
          <cell r="B301" t="str">
            <v>Broadband subscribers in Hong Kong ('000s)</v>
          </cell>
          <cell r="C301" t="str">
            <v>BRDBND_SUB_HK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  <cell r="AJ301">
            <v>0</v>
          </cell>
          <cell r="AK301">
            <v>0</v>
          </cell>
          <cell r="AL301">
            <v>0</v>
          </cell>
          <cell r="AM301">
            <v>0</v>
          </cell>
          <cell r="AN301">
            <v>0</v>
          </cell>
          <cell r="AO301">
            <v>0</v>
          </cell>
          <cell r="AP301">
            <v>0</v>
          </cell>
        </row>
        <row r="302">
          <cell r="B302" t="str">
            <v>Broadband subscribers in Philippines ('000s)</v>
          </cell>
          <cell r="C302" t="str">
            <v>BRDBND_SUB_PHIL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  <cell r="AB302">
            <v>0</v>
          </cell>
          <cell r="AC302">
            <v>0</v>
          </cell>
          <cell r="AD302">
            <v>0</v>
          </cell>
          <cell r="AE302">
            <v>0</v>
          </cell>
          <cell r="AF302">
            <v>0</v>
          </cell>
          <cell r="AG302">
            <v>0</v>
          </cell>
          <cell r="AH302">
            <v>0</v>
          </cell>
          <cell r="AI302">
            <v>0</v>
          </cell>
          <cell r="AJ302">
            <v>0</v>
          </cell>
          <cell r="AK302">
            <v>0</v>
          </cell>
          <cell r="AL302">
            <v>0</v>
          </cell>
          <cell r="AM302">
            <v>0</v>
          </cell>
          <cell r="AN302">
            <v>0</v>
          </cell>
          <cell r="AO302">
            <v>0</v>
          </cell>
          <cell r="AP302">
            <v>0</v>
          </cell>
        </row>
        <row r="303">
          <cell r="B303" t="str">
            <v>Broadband subscribers in Australia ('000s)</v>
          </cell>
          <cell r="C303" t="str">
            <v>BRDBND_SUB_AUST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C303">
            <v>0</v>
          </cell>
          <cell r="AD303">
            <v>0</v>
          </cell>
          <cell r="AE303">
            <v>0</v>
          </cell>
          <cell r="AF303">
            <v>0</v>
          </cell>
          <cell r="AG303">
            <v>0</v>
          </cell>
          <cell r="AH303">
            <v>0</v>
          </cell>
          <cell r="AI303">
            <v>0</v>
          </cell>
          <cell r="AJ303">
            <v>0</v>
          </cell>
          <cell r="AK303">
            <v>0</v>
          </cell>
          <cell r="AL303">
            <v>0</v>
          </cell>
          <cell r="AM303">
            <v>0</v>
          </cell>
          <cell r="AN303">
            <v>0</v>
          </cell>
          <cell r="AO303">
            <v>0</v>
          </cell>
          <cell r="AP303">
            <v>0</v>
          </cell>
        </row>
        <row r="304">
          <cell r="B304" t="str">
            <v>Broadband subscribers in New Zealand ('000s)</v>
          </cell>
          <cell r="C304" t="str">
            <v>BRDBND_SUB_NZ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0</v>
          </cell>
          <cell r="AE304">
            <v>0</v>
          </cell>
          <cell r="AF304">
            <v>0</v>
          </cell>
          <cell r="AG304">
            <v>0</v>
          </cell>
          <cell r="AH304">
            <v>0</v>
          </cell>
          <cell r="AI304">
            <v>0</v>
          </cell>
          <cell r="AJ304">
            <v>0</v>
          </cell>
          <cell r="AK304">
            <v>0</v>
          </cell>
          <cell r="AL304">
            <v>0</v>
          </cell>
          <cell r="AM304">
            <v>0</v>
          </cell>
          <cell r="AN304">
            <v>0</v>
          </cell>
          <cell r="AO304">
            <v>0</v>
          </cell>
          <cell r="AP304">
            <v>0</v>
          </cell>
        </row>
        <row r="305">
          <cell r="B305" t="str">
            <v>Broadband subscribers in France ('000s)</v>
          </cell>
          <cell r="C305" t="str">
            <v>BRDBND_SUB_FRA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J305">
            <v>0</v>
          </cell>
          <cell r="AK305">
            <v>0</v>
          </cell>
          <cell r="AL305">
            <v>0</v>
          </cell>
          <cell r="AM305">
            <v>0</v>
          </cell>
          <cell r="AN305">
            <v>0</v>
          </cell>
          <cell r="AO305">
            <v>0</v>
          </cell>
          <cell r="AP305">
            <v>0</v>
          </cell>
        </row>
        <row r="306">
          <cell r="B306" t="str">
            <v>Broadband subscribers in Germany ('000s)</v>
          </cell>
          <cell r="C306" t="str">
            <v>BRDBND_SUB_GER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C306">
            <v>0</v>
          </cell>
          <cell r="AD306">
            <v>0</v>
          </cell>
          <cell r="AE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J306">
            <v>0</v>
          </cell>
          <cell r="AK306">
            <v>0</v>
          </cell>
          <cell r="AL306">
            <v>0</v>
          </cell>
          <cell r="AM306">
            <v>0</v>
          </cell>
          <cell r="AN306">
            <v>0</v>
          </cell>
          <cell r="AO306">
            <v>0</v>
          </cell>
          <cell r="AP306">
            <v>0</v>
          </cell>
        </row>
        <row r="307">
          <cell r="B307" t="str">
            <v>Broadband subscribers in Italy ('000s)</v>
          </cell>
          <cell r="C307" t="str">
            <v>BRDBND_SUB_ITALY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J307">
            <v>0</v>
          </cell>
          <cell r="AK307">
            <v>0</v>
          </cell>
          <cell r="AL307">
            <v>0</v>
          </cell>
          <cell r="AM307">
            <v>0</v>
          </cell>
          <cell r="AN307">
            <v>0</v>
          </cell>
          <cell r="AO307">
            <v>0</v>
          </cell>
          <cell r="AP307">
            <v>0</v>
          </cell>
        </row>
        <row r="308">
          <cell r="B308" t="str">
            <v>Broadband subscribers in Netherlands ('000s)</v>
          </cell>
          <cell r="C308" t="str">
            <v>BRDBND_SUB_NETH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0</v>
          </cell>
          <cell r="AJ308">
            <v>0</v>
          </cell>
          <cell r="AK308">
            <v>0</v>
          </cell>
          <cell r="AL308">
            <v>0</v>
          </cell>
          <cell r="AM308">
            <v>0</v>
          </cell>
          <cell r="AN308">
            <v>0</v>
          </cell>
          <cell r="AO308">
            <v>0</v>
          </cell>
          <cell r="AP308">
            <v>0</v>
          </cell>
        </row>
        <row r="309">
          <cell r="B309" t="str">
            <v>Broadband subscribers in Spain ('000s)</v>
          </cell>
          <cell r="C309" t="str">
            <v>BRDBND_SUB_SPAIN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0</v>
          </cell>
          <cell r="AB309">
            <v>0</v>
          </cell>
          <cell r="AC309">
            <v>0</v>
          </cell>
          <cell r="AD309">
            <v>0</v>
          </cell>
          <cell r="AE309">
            <v>0</v>
          </cell>
          <cell r="AF309">
            <v>0</v>
          </cell>
          <cell r="AG309">
            <v>0</v>
          </cell>
          <cell r="AH309">
            <v>0</v>
          </cell>
          <cell r="AI309">
            <v>0</v>
          </cell>
          <cell r="AJ309">
            <v>0</v>
          </cell>
          <cell r="AK309">
            <v>0</v>
          </cell>
          <cell r="AL309">
            <v>0</v>
          </cell>
          <cell r="AM309">
            <v>0</v>
          </cell>
          <cell r="AN309">
            <v>0</v>
          </cell>
          <cell r="AO309">
            <v>0</v>
          </cell>
          <cell r="AP309">
            <v>0</v>
          </cell>
        </row>
        <row r="310">
          <cell r="B310" t="str">
            <v>Broadband subscribers in United Kingdom ('000s)</v>
          </cell>
          <cell r="C310" t="str">
            <v>BRDBND_SUB_UK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0</v>
          </cell>
          <cell r="AB310">
            <v>0</v>
          </cell>
          <cell r="AC310">
            <v>0</v>
          </cell>
          <cell r="AD310">
            <v>0</v>
          </cell>
          <cell r="AE310">
            <v>0</v>
          </cell>
          <cell r="AF310">
            <v>0</v>
          </cell>
          <cell r="AG310">
            <v>0</v>
          </cell>
          <cell r="AH310">
            <v>0</v>
          </cell>
          <cell r="AI310">
            <v>0</v>
          </cell>
          <cell r="AJ310">
            <v>0</v>
          </cell>
          <cell r="AK310">
            <v>0</v>
          </cell>
          <cell r="AL310">
            <v>0</v>
          </cell>
          <cell r="AM310">
            <v>0</v>
          </cell>
          <cell r="AN310">
            <v>0</v>
          </cell>
          <cell r="AO310">
            <v>0</v>
          </cell>
          <cell r="AP310">
            <v>0</v>
          </cell>
        </row>
        <row r="311">
          <cell r="B311" t="str">
            <v>Broadband subscribers in Russia ('000s)</v>
          </cell>
          <cell r="C311" t="str">
            <v>BRDBND_SUB_RUS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  <cell r="AA311">
            <v>0</v>
          </cell>
          <cell r="AB311">
            <v>0</v>
          </cell>
          <cell r="AC311">
            <v>0</v>
          </cell>
          <cell r="AD311">
            <v>0</v>
          </cell>
          <cell r="AE311">
            <v>0</v>
          </cell>
          <cell r="AF311">
            <v>0</v>
          </cell>
          <cell r="AG311">
            <v>0</v>
          </cell>
          <cell r="AH311">
            <v>0</v>
          </cell>
          <cell r="AI311">
            <v>0</v>
          </cell>
          <cell r="AJ311">
            <v>0</v>
          </cell>
          <cell r="AK311">
            <v>0</v>
          </cell>
          <cell r="AL311">
            <v>0</v>
          </cell>
          <cell r="AM311">
            <v>0</v>
          </cell>
          <cell r="AN311">
            <v>0</v>
          </cell>
          <cell r="AO311">
            <v>0</v>
          </cell>
          <cell r="AP311">
            <v>0</v>
          </cell>
        </row>
        <row r="312">
          <cell r="B312" t="str">
            <v>Broadband subscribers in Turkey ('000s)</v>
          </cell>
          <cell r="C312" t="str">
            <v>BRDBND_SUB_TURK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  <cell r="AB312">
            <v>0</v>
          </cell>
          <cell r="AC312">
            <v>0</v>
          </cell>
          <cell r="AD312">
            <v>0</v>
          </cell>
          <cell r="AE312">
            <v>0</v>
          </cell>
          <cell r="AF312">
            <v>0</v>
          </cell>
          <cell r="AG312">
            <v>0</v>
          </cell>
          <cell r="AH312">
            <v>0</v>
          </cell>
          <cell r="AI312">
            <v>0</v>
          </cell>
          <cell r="AJ312">
            <v>0</v>
          </cell>
          <cell r="AK312">
            <v>0</v>
          </cell>
          <cell r="AL312">
            <v>0</v>
          </cell>
          <cell r="AM312">
            <v>0</v>
          </cell>
          <cell r="AN312">
            <v>0</v>
          </cell>
          <cell r="AO312">
            <v>0</v>
          </cell>
          <cell r="AP312">
            <v>0</v>
          </cell>
        </row>
        <row r="313">
          <cell r="B313" t="str">
            <v>Broadband subscribers in South Africa ('000s)</v>
          </cell>
          <cell r="C313" t="str">
            <v>BRDBND_SUB_SA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0</v>
          </cell>
          <cell r="AB313">
            <v>0</v>
          </cell>
          <cell r="AC313">
            <v>0</v>
          </cell>
          <cell r="AD313">
            <v>0</v>
          </cell>
          <cell r="AE313">
            <v>0</v>
          </cell>
          <cell r="AF313">
            <v>0</v>
          </cell>
          <cell r="AG313">
            <v>0</v>
          </cell>
          <cell r="AH313">
            <v>0</v>
          </cell>
          <cell r="AI313">
            <v>0</v>
          </cell>
          <cell r="AJ313">
            <v>0</v>
          </cell>
          <cell r="AK313">
            <v>0</v>
          </cell>
          <cell r="AL313">
            <v>0</v>
          </cell>
          <cell r="AM313">
            <v>0</v>
          </cell>
          <cell r="AN313">
            <v>0</v>
          </cell>
          <cell r="AO313">
            <v>0</v>
          </cell>
          <cell r="AP313">
            <v>0</v>
          </cell>
        </row>
        <row r="314">
          <cell r="B314" t="str">
            <v>Broadband subscribers in Nigeria ('000s)</v>
          </cell>
          <cell r="C314" t="str">
            <v>BRDBND_SUB_NIG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0</v>
          </cell>
          <cell r="AB314">
            <v>0</v>
          </cell>
          <cell r="AC314">
            <v>0</v>
          </cell>
          <cell r="AD314">
            <v>0</v>
          </cell>
          <cell r="AE314">
            <v>0</v>
          </cell>
          <cell r="AF314">
            <v>0</v>
          </cell>
          <cell r="AG314">
            <v>0</v>
          </cell>
          <cell r="AH314">
            <v>0</v>
          </cell>
          <cell r="AI314">
            <v>0</v>
          </cell>
          <cell r="AJ314">
            <v>0</v>
          </cell>
          <cell r="AK314">
            <v>0</v>
          </cell>
          <cell r="AL314">
            <v>0</v>
          </cell>
          <cell r="AM314">
            <v>0</v>
          </cell>
          <cell r="AN314">
            <v>0</v>
          </cell>
          <cell r="AO314">
            <v>0</v>
          </cell>
          <cell r="AP314">
            <v>0</v>
          </cell>
        </row>
        <row r="315">
          <cell r="B315" t="str">
            <v>Broadband subscribers in Saudi Arabia ('000s)</v>
          </cell>
          <cell r="C315" t="str">
            <v>BRDBND_SUB_SA_ARAB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0</v>
          </cell>
          <cell r="AC315">
            <v>0</v>
          </cell>
          <cell r="AD315">
            <v>0</v>
          </cell>
          <cell r="AE315">
            <v>0</v>
          </cell>
          <cell r="AF315">
            <v>0</v>
          </cell>
          <cell r="AG315">
            <v>0</v>
          </cell>
          <cell r="AH315">
            <v>0</v>
          </cell>
          <cell r="AI315">
            <v>0</v>
          </cell>
          <cell r="AJ315">
            <v>0</v>
          </cell>
          <cell r="AK315">
            <v>0</v>
          </cell>
          <cell r="AL315">
            <v>0</v>
          </cell>
          <cell r="AM315">
            <v>0</v>
          </cell>
          <cell r="AN315">
            <v>0</v>
          </cell>
          <cell r="AO315">
            <v>0</v>
          </cell>
          <cell r="AP315">
            <v>0</v>
          </cell>
        </row>
        <row r="316">
          <cell r="B316" t="str">
            <v>Broadband subscribers in Poland ('000s)</v>
          </cell>
          <cell r="C316" t="str">
            <v>BRDBND_SUB_POL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0</v>
          </cell>
          <cell r="AB316">
            <v>0</v>
          </cell>
          <cell r="AC316">
            <v>0</v>
          </cell>
          <cell r="AD316">
            <v>0</v>
          </cell>
          <cell r="AE316">
            <v>0</v>
          </cell>
          <cell r="AF316">
            <v>0</v>
          </cell>
          <cell r="AG316">
            <v>0</v>
          </cell>
          <cell r="AH316">
            <v>0</v>
          </cell>
          <cell r="AI316">
            <v>0</v>
          </cell>
          <cell r="AJ316">
            <v>0</v>
          </cell>
          <cell r="AK316">
            <v>0</v>
          </cell>
          <cell r="AL316">
            <v>0</v>
          </cell>
          <cell r="AM316">
            <v>0</v>
          </cell>
          <cell r="AN316">
            <v>0</v>
          </cell>
          <cell r="AO316">
            <v>0</v>
          </cell>
          <cell r="AP316">
            <v>0</v>
          </cell>
        </row>
        <row r="317">
          <cell r="B317" t="str">
            <v>Broadband subscribers in Argentina ('000s)</v>
          </cell>
          <cell r="C317" t="str">
            <v>BRDBND_SUB_ARGNT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  <cell r="AC317">
            <v>0</v>
          </cell>
          <cell r="AD317">
            <v>0</v>
          </cell>
          <cell r="AE317">
            <v>0</v>
          </cell>
          <cell r="AF317">
            <v>0</v>
          </cell>
          <cell r="AG317">
            <v>0</v>
          </cell>
          <cell r="AH317">
            <v>0</v>
          </cell>
          <cell r="AI317">
            <v>0</v>
          </cell>
          <cell r="AJ317">
            <v>0</v>
          </cell>
          <cell r="AK317">
            <v>0</v>
          </cell>
          <cell r="AL317">
            <v>0</v>
          </cell>
          <cell r="AM317">
            <v>0</v>
          </cell>
          <cell r="AN317">
            <v>0</v>
          </cell>
          <cell r="AO317">
            <v>0</v>
          </cell>
          <cell r="AP317">
            <v>0</v>
          </cell>
        </row>
        <row r="318">
          <cell r="B318" t="str">
            <v>Broadband subscribers in Brazil ('000s)</v>
          </cell>
          <cell r="C318" t="str">
            <v>BRDBND_SUB_BRAZIL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C318">
            <v>0</v>
          </cell>
          <cell r="AD318">
            <v>0</v>
          </cell>
          <cell r="AE318">
            <v>0</v>
          </cell>
          <cell r="AF318">
            <v>0</v>
          </cell>
          <cell r="AG318">
            <v>0</v>
          </cell>
          <cell r="AH318">
            <v>0</v>
          </cell>
          <cell r="AI318">
            <v>0</v>
          </cell>
          <cell r="AJ318">
            <v>0</v>
          </cell>
          <cell r="AK318">
            <v>0</v>
          </cell>
          <cell r="AL318">
            <v>0</v>
          </cell>
          <cell r="AM318">
            <v>0</v>
          </cell>
          <cell r="AN318">
            <v>0</v>
          </cell>
          <cell r="AO318">
            <v>0</v>
          </cell>
          <cell r="AP318">
            <v>0</v>
          </cell>
        </row>
        <row r="319">
          <cell r="B319" t="str">
            <v>Broadband subscribers in Columbia ('000s)</v>
          </cell>
          <cell r="C319" t="str">
            <v>BRDBND_SUB_COLUMB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  <cell r="AB319">
            <v>0</v>
          </cell>
          <cell r="AC319">
            <v>0</v>
          </cell>
          <cell r="AD319">
            <v>0</v>
          </cell>
          <cell r="AE319">
            <v>0</v>
          </cell>
          <cell r="AF319">
            <v>0</v>
          </cell>
          <cell r="AG319">
            <v>0</v>
          </cell>
          <cell r="AH319">
            <v>0</v>
          </cell>
          <cell r="AI319">
            <v>0</v>
          </cell>
          <cell r="AJ319">
            <v>0</v>
          </cell>
          <cell r="AK319">
            <v>0</v>
          </cell>
          <cell r="AL319">
            <v>0</v>
          </cell>
          <cell r="AM319">
            <v>0</v>
          </cell>
          <cell r="AN319">
            <v>0</v>
          </cell>
          <cell r="AO319">
            <v>0</v>
          </cell>
          <cell r="AP319">
            <v>0</v>
          </cell>
        </row>
        <row r="320">
          <cell r="B320" t="str">
            <v>Broadband subscribers in Mexico ('000s)</v>
          </cell>
          <cell r="C320" t="str">
            <v>BRDBND_SUB_MEX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  <cell r="AB320">
            <v>0</v>
          </cell>
          <cell r="AC320">
            <v>0</v>
          </cell>
          <cell r="AD320">
            <v>0</v>
          </cell>
          <cell r="AE320">
            <v>0</v>
          </cell>
          <cell r="AF320">
            <v>0</v>
          </cell>
          <cell r="AG320">
            <v>0</v>
          </cell>
          <cell r="AH320">
            <v>0</v>
          </cell>
          <cell r="AI320">
            <v>0</v>
          </cell>
          <cell r="AJ320">
            <v>0</v>
          </cell>
          <cell r="AK320">
            <v>0</v>
          </cell>
          <cell r="AL320">
            <v>0</v>
          </cell>
          <cell r="AM320">
            <v>0</v>
          </cell>
          <cell r="AN320">
            <v>0</v>
          </cell>
          <cell r="AO320">
            <v>0</v>
          </cell>
          <cell r="AP320">
            <v>0</v>
          </cell>
        </row>
        <row r="321">
          <cell r="B321" t="str">
            <v>Broadband subscribers in Chile ('000s)</v>
          </cell>
          <cell r="C321" t="str">
            <v>BRDBND_SUB_CHILE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0</v>
          </cell>
          <cell r="AC321">
            <v>0</v>
          </cell>
          <cell r="AD321">
            <v>0</v>
          </cell>
          <cell r="AE321">
            <v>0</v>
          </cell>
          <cell r="AF321">
            <v>0</v>
          </cell>
          <cell r="AG321">
            <v>0</v>
          </cell>
          <cell r="AH321">
            <v>0</v>
          </cell>
          <cell r="AI321">
            <v>0</v>
          </cell>
          <cell r="AJ321">
            <v>0</v>
          </cell>
          <cell r="AK321">
            <v>0</v>
          </cell>
          <cell r="AL321">
            <v>0</v>
          </cell>
          <cell r="AM321">
            <v>0</v>
          </cell>
          <cell r="AN321">
            <v>0</v>
          </cell>
          <cell r="AO321">
            <v>0</v>
          </cell>
          <cell r="AP321">
            <v>0</v>
          </cell>
        </row>
        <row r="322">
          <cell r="B322" t="str">
            <v>Broadband subscribers in Portugal ('000s)</v>
          </cell>
          <cell r="C322" t="str">
            <v>BRDBND_SUB_POR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  <cell r="AB322">
            <v>0</v>
          </cell>
          <cell r="AC322">
            <v>0</v>
          </cell>
          <cell r="AD322">
            <v>0</v>
          </cell>
          <cell r="AE322">
            <v>0</v>
          </cell>
          <cell r="AF322">
            <v>0</v>
          </cell>
          <cell r="AG322">
            <v>0</v>
          </cell>
          <cell r="AH322">
            <v>0</v>
          </cell>
          <cell r="AI322">
            <v>0</v>
          </cell>
          <cell r="AJ322">
            <v>0</v>
          </cell>
          <cell r="AK322">
            <v>0</v>
          </cell>
          <cell r="AL322">
            <v>0</v>
          </cell>
          <cell r="AM322">
            <v>0</v>
          </cell>
          <cell r="AN322">
            <v>0</v>
          </cell>
          <cell r="AO322">
            <v>0</v>
          </cell>
          <cell r="AP322">
            <v>0</v>
          </cell>
        </row>
        <row r="323">
          <cell r="B323" t="str">
            <v>Broadband subscribers in Switzerland ('000s)</v>
          </cell>
          <cell r="C323" t="str">
            <v>BRDBND_SUB_SWIT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  <cell r="AC323">
            <v>0</v>
          </cell>
          <cell r="AD323">
            <v>0</v>
          </cell>
          <cell r="AE323">
            <v>0</v>
          </cell>
          <cell r="AF323">
            <v>0</v>
          </cell>
          <cell r="AG323">
            <v>0</v>
          </cell>
          <cell r="AH323">
            <v>0</v>
          </cell>
          <cell r="AI323">
            <v>0</v>
          </cell>
          <cell r="AJ323">
            <v>0</v>
          </cell>
          <cell r="AK323">
            <v>0</v>
          </cell>
          <cell r="AL323">
            <v>0</v>
          </cell>
          <cell r="AM323">
            <v>0</v>
          </cell>
          <cell r="AN323">
            <v>0</v>
          </cell>
          <cell r="AO323">
            <v>0</v>
          </cell>
          <cell r="AP323">
            <v>0</v>
          </cell>
        </row>
        <row r="324">
          <cell r="B324" t="str">
            <v>Broadband subscribers in Norway ('000s)</v>
          </cell>
          <cell r="C324" t="str">
            <v>BRDBND_SUB_NOR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  <cell r="AB324">
            <v>0</v>
          </cell>
          <cell r="AC324">
            <v>0</v>
          </cell>
          <cell r="AD324">
            <v>0</v>
          </cell>
          <cell r="AE324">
            <v>0</v>
          </cell>
          <cell r="AF324">
            <v>0</v>
          </cell>
          <cell r="AG324">
            <v>0</v>
          </cell>
          <cell r="AH324">
            <v>0</v>
          </cell>
          <cell r="AI324">
            <v>0</v>
          </cell>
          <cell r="AJ324">
            <v>0</v>
          </cell>
          <cell r="AK324">
            <v>0</v>
          </cell>
          <cell r="AL324">
            <v>0</v>
          </cell>
          <cell r="AM324">
            <v>0</v>
          </cell>
          <cell r="AN324">
            <v>0</v>
          </cell>
          <cell r="AO324">
            <v>0</v>
          </cell>
          <cell r="AP324">
            <v>0</v>
          </cell>
        </row>
        <row r="325">
          <cell r="B325" t="str">
            <v>Broadband subscribers in Sweden ('000s)</v>
          </cell>
          <cell r="C325" t="str">
            <v>BRDBND_SUB_SWED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S325">
            <v>0</v>
          </cell>
          <cell r="T325">
            <v>0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  <cell r="Y325">
            <v>0</v>
          </cell>
          <cell r="Z325">
            <v>0</v>
          </cell>
          <cell r="AA325">
            <v>0</v>
          </cell>
          <cell r="AB325">
            <v>0</v>
          </cell>
          <cell r="AC325">
            <v>0</v>
          </cell>
          <cell r="AD325">
            <v>0</v>
          </cell>
          <cell r="AE325">
            <v>0</v>
          </cell>
          <cell r="AF325">
            <v>0</v>
          </cell>
          <cell r="AG325">
            <v>0</v>
          </cell>
          <cell r="AH325">
            <v>0</v>
          </cell>
          <cell r="AI325">
            <v>0</v>
          </cell>
          <cell r="AJ325">
            <v>0</v>
          </cell>
          <cell r="AK325">
            <v>0</v>
          </cell>
          <cell r="AL325">
            <v>0</v>
          </cell>
          <cell r="AM325">
            <v>0</v>
          </cell>
          <cell r="AN325">
            <v>0</v>
          </cell>
          <cell r="AO325">
            <v>0</v>
          </cell>
          <cell r="AP325">
            <v>0</v>
          </cell>
        </row>
        <row r="326">
          <cell r="B326" t="str">
            <v>Broadband subscribers in Denmark ('000s)</v>
          </cell>
          <cell r="C326" t="str">
            <v>BRDBND_SUB_DEN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  <cell r="AB326">
            <v>0</v>
          </cell>
          <cell r="AC326">
            <v>0</v>
          </cell>
          <cell r="AD326">
            <v>0</v>
          </cell>
          <cell r="AE326">
            <v>0</v>
          </cell>
          <cell r="AF326">
            <v>0</v>
          </cell>
          <cell r="AG326">
            <v>0</v>
          </cell>
          <cell r="AH326">
            <v>0</v>
          </cell>
          <cell r="AI326">
            <v>0</v>
          </cell>
          <cell r="AJ326">
            <v>0</v>
          </cell>
          <cell r="AK326">
            <v>0</v>
          </cell>
          <cell r="AL326">
            <v>0</v>
          </cell>
          <cell r="AM326">
            <v>0</v>
          </cell>
          <cell r="AN326">
            <v>0</v>
          </cell>
          <cell r="AO326">
            <v>0</v>
          </cell>
          <cell r="AP326">
            <v>0</v>
          </cell>
        </row>
        <row r="327">
          <cell r="B327" t="str">
            <v>Total broadband subscribers ('000s)</v>
          </cell>
          <cell r="C327" t="str">
            <v>BRDBND_SUB_TOTAL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  <cell r="Z327">
            <v>0</v>
          </cell>
          <cell r="AA327">
            <v>0</v>
          </cell>
          <cell r="AB327">
            <v>0</v>
          </cell>
          <cell r="AC327">
            <v>0</v>
          </cell>
          <cell r="AD327">
            <v>0</v>
          </cell>
          <cell r="AE327">
            <v>0</v>
          </cell>
          <cell r="AF327">
            <v>0</v>
          </cell>
          <cell r="AG327">
            <v>0</v>
          </cell>
          <cell r="AH327">
            <v>0</v>
          </cell>
          <cell r="AI327">
            <v>0</v>
          </cell>
          <cell r="AJ327">
            <v>0</v>
          </cell>
          <cell r="AK327">
            <v>0</v>
          </cell>
          <cell r="AL327">
            <v>0</v>
          </cell>
          <cell r="AM327">
            <v>0</v>
          </cell>
          <cell r="AN327">
            <v>0</v>
          </cell>
          <cell r="AO327">
            <v>0</v>
          </cell>
          <cell r="AP327">
            <v>0</v>
          </cell>
        </row>
        <row r="328">
          <cell r="B328" t="str">
            <v>PayTV subscribers in United States ('000s)</v>
          </cell>
          <cell r="C328" t="str">
            <v>PAY_TV_SUB_US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  <cell r="Y328">
            <v>0</v>
          </cell>
          <cell r="Z328">
            <v>0</v>
          </cell>
          <cell r="AA328">
            <v>0</v>
          </cell>
          <cell r="AB328">
            <v>0</v>
          </cell>
          <cell r="AC328">
            <v>0</v>
          </cell>
          <cell r="AD328">
            <v>0</v>
          </cell>
          <cell r="AE328">
            <v>0</v>
          </cell>
          <cell r="AF328">
            <v>0</v>
          </cell>
          <cell r="AG328">
            <v>0</v>
          </cell>
          <cell r="AH328">
            <v>0</v>
          </cell>
          <cell r="AI328">
            <v>0</v>
          </cell>
          <cell r="AJ328">
            <v>0</v>
          </cell>
          <cell r="AK328">
            <v>0</v>
          </cell>
          <cell r="AL328">
            <v>0</v>
          </cell>
          <cell r="AM328">
            <v>0</v>
          </cell>
          <cell r="AN328">
            <v>0</v>
          </cell>
          <cell r="AO328">
            <v>0</v>
          </cell>
          <cell r="AP328">
            <v>0</v>
          </cell>
        </row>
        <row r="329">
          <cell r="B329" t="str">
            <v>PayTV subscribers in Canada ('000s)</v>
          </cell>
          <cell r="C329" t="str">
            <v>PAY_TV_SUB_CAN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  <cell r="Y329">
            <v>0</v>
          </cell>
          <cell r="Z329">
            <v>0</v>
          </cell>
          <cell r="AA329">
            <v>0</v>
          </cell>
          <cell r="AB329">
            <v>0</v>
          </cell>
          <cell r="AC329">
            <v>0</v>
          </cell>
          <cell r="AD329">
            <v>0</v>
          </cell>
          <cell r="AE329">
            <v>0</v>
          </cell>
          <cell r="AF329">
            <v>0</v>
          </cell>
          <cell r="AG329">
            <v>0</v>
          </cell>
          <cell r="AH329">
            <v>0</v>
          </cell>
          <cell r="AI329">
            <v>0</v>
          </cell>
          <cell r="AJ329">
            <v>0</v>
          </cell>
          <cell r="AK329">
            <v>0</v>
          </cell>
          <cell r="AL329">
            <v>0</v>
          </cell>
          <cell r="AM329">
            <v>0</v>
          </cell>
          <cell r="AN329">
            <v>0</v>
          </cell>
          <cell r="AO329">
            <v>0</v>
          </cell>
          <cell r="AP329">
            <v>0</v>
          </cell>
        </row>
        <row r="330">
          <cell r="B330" t="str">
            <v>PayTV subscribers in China ('000s)</v>
          </cell>
          <cell r="C330" t="str">
            <v>PAY_TV_SUB_CHINA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>
            <v>0</v>
          </cell>
          <cell r="W330">
            <v>0</v>
          </cell>
          <cell r="X330">
            <v>0</v>
          </cell>
          <cell r="Y330">
            <v>0</v>
          </cell>
          <cell r="Z330">
            <v>0</v>
          </cell>
          <cell r="AA330">
            <v>0</v>
          </cell>
          <cell r="AB330">
            <v>0</v>
          </cell>
          <cell r="AC330">
            <v>0</v>
          </cell>
          <cell r="AD330">
            <v>0</v>
          </cell>
          <cell r="AE330">
            <v>0</v>
          </cell>
          <cell r="AF330">
            <v>0</v>
          </cell>
          <cell r="AG330">
            <v>0</v>
          </cell>
          <cell r="AH330">
            <v>0</v>
          </cell>
          <cell r="AI330">
            <v>0</v>
          </cell>
          <cell r="AJ330">
            <v>0</v>
          </cell>
          <cell r="AK330">
            <v>0</v>
          </cell>
          <cell r="AL330">
            <v>0</v>
          </cell>
          <cell r="AM330">
            <v>0</v>
          </cell>
          <cell r="AN330">
            <v>0</v>
          </cell>
          <cell r="AO330">
            <v>0</v>
          </cell>
          <cell r="AP330">
            <v>0</v>
          </cell>
        </row>
        <row r="331">
          <cell r="B331" t="str">
            <v>PayTV subscribers in India ('000s)</v>
          </cell>
          <cell r="C331" t="str">
            <v>PAY_TV_SUB_INDIA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  <cell r="Z331">
            <v>0</v>
          </cell>
          <cell r="AA331">
            <v>0</v>
          </cell>
          <cell r="AB331">
            <v>0</v>
          </cell>
          <cell r="AC331">
            <v>0</v>
          </cell>
          <cell r="AD331">
            <v>0</v>
          </cell>
          <cell r="AE331">
            <v>0</v>
          </cell>
          <cell r="AF331">
            <v>0</v>
          </cell>
          <cell r="AG331">
            <v>0</v>
          </cell>
          <cell r="AH331">
            <v>0</v>
          </cell>
          <cell r="AI331">
            <v>0</v>
          </cell>
          <cell r="AJ331">
            <v>0</v>
          </cell>
          <cell r="AK331">
            <v>0</v>
          </cell>
          <cell r="AL331">
            <v>0</v>
          </cell>
          <cell r="AM331">
            <v>0</v>
          </cell>
          <cell r="AN331">
            <v>0</v>
          </cell>
          <cell r="AO331">
            <v>0</v>
          </cell>
          <cell r="AP331">
            <v>0</v>
          </cell>
        </row>
        <row r="332">
          <cell r="B332" t="str">
            <v>PayTV subscribers in South Korea ('000s)</v>
          </cell>
          <cell r="C332" t="str">
            <v>PAY_TV_SUB_SK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0</v>
          </cell>
          <cell r="AB332">
            <v>0</v>
          </cell>
          <cell r="AC332">
            <v>0</v>
          </cell>
          <cell r="AD332">
            <v>0</v>
          </cell>
          <cell r="AE332">
            <v>0</v>
          </cell>
          <cell r="AF332">
            <v>0</v>
          </cell>
          <cell r="AG332">
            <v>0</v>
          </cell>
          <cell r="AH332">
            <v>0</v>
          </cell>
          <cell r="AI332">
            <v>0</v>
          </cell>
          <cell r="AJ332">
            <v>0</v>
          </cell>
          <cell r="AK332">
            <v>0</v>
          </cell>
          <cell r="AL332">
            <v>0</v>
          </cell>
          <cell r="AM332">
            <v>0</v>
          </cell>
          <cell r="AN332">
            <v>0</v>
          </cell>
          <cell r="AO332">
            <v>0</v>
          </cell>
          <cell r="AP332">
            <v>0</v>
          </cell>
        </row>
        <row r="333">
          <cell r="B333" t="str">
            <v>PayTV subscribers in Japan ('000s)</v>
          </cell>
          <cell r="C333" t="str">
            <v>PAY_TV_SUB_JPN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</v>
          </cell>
          <cell r="AC333">
            <v>0</v>
          </cell>
          <cell r="AD333">
            <v>0</v>
          </cell>
          <cell r="AE333">
            <v>0</v>
          </cell>
          <cell r="AF333">
            <v>0</v>
          </cell>
          <cell r="AG333">
            <v>0</v>
          </cell>
          <cell r="AH333">
            <v>0</v>
          </cell>
          <cell r="AI333">
            <v>0</v>
          </cell>
          <cell r="AJ333">
            <v>0</v>
          </cell>
          <cell r="AK333">
            <v>0</v>
          </cell>
          <cell r="AL333">
            <v>0</v>
          </cell>
          <cell r="AM333">
            <v>0</v>
          </cell>
          <cell r="AN333">
            <v>0</v>
          </cell>
          <cell r="AO333">
            <v>0</v>
          </cell>
          <cell r="AP333">
            <v>0</v>
          </cell>
        </row>
        <row r="334">
          <cell r="B334" t="str">
            <v>PayTV subscribers in Malaysia ('000s)</v>
          </cell>
          <cell r="C334" t="str">
            <v>PAY_TV_SUB_MALAY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  <cell r="P334">
            <v>0</v>
          </cell>
          <cell r="Q334">
            <v>0</v>
          </cell>
          <cell r="R334">
            <v>0</v>
          </cell>
          <cell r="S334">
            <v>0</v>
          </cell>
          <cell r="T334">
            <v>0</v>
          </cell>
          <cell r="U334">
            <v>0</v>
          </cell>
          <cell r="V334">
            <v>0</v>
          </cell>
          <cell r="W334">
            <v>0</v>
          </cell>
          <cell r="X334">
            <v>0</v>
          </cell>
          <cell r="Y334">
            <v>0</v>
          </cell>
          <cell r="Z334">
            <v>0</v>
          </cell>
          <cell r="AA334">
            <v>0</v>
          </cell>
          <cell r="AB334">
            <v>0</v>
          </cell>
          <cell r="AC334">
            <v>0</v>
          </cell>
          <cell r="AD334">
            <v>0</v>
          </cell>
          <cell r="AE334">
            <v>0</v>
          </cell>
          <cell r="AF334">
            <v>0</v>
          </cell>
          <cell r="AG334">
            <v>0</v>
          </cell>
          <cell r="AH334">
            <v>0</v>
          </cell>
          <cell r="AI334">
            <v>0</v>
          </cell>
          <cell r="AJ334">
            <v>0</v>
          </cell>
          <cell r="AK334">
            <v>0</v>
          </cell>
          <cell r="AL334">
            <v>0</v>
          </cell>
          <cell r="AM334">
            <v>0</v>
          </cell>
          <cell r="AN334">
            <v>0</v>
          </cell>
          <cell r="AO334">
            <v>0</v>
          </cell>
          <cell r="AP334">
            <v>0</v>
          </cell>
        </row>
        <row r="335">
          <cell r="B335" t="str">
            <v>PayTV subscribers in Thailand ('000s)</v>
          </cell>
          <cell r="C335" t="str">
            <v>PAY_TV_SUB_THAI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  <cell r="R335">
            <v>0</v>
          </cell>
          <cell r="S335">
            <v>0</v>
          </cell>
          <cell r="T335">
            <v>0</v>
          </cell>
          <cell r="U335">
            <v>0</v>
          </cell>
          <cell r="V335">
            <v>0</v>
          </cell>
          <cell r="W335">
            <v>0</v>
          </cell>
          <cell r="X335">
            <v>0</v>
          </cell>
          <cell r="Y335">
            <v>0</v>
          </cell>
          <cell r="Z335">
            <v>0</v>
          </cell>
          <cell r="AA335">
            <v>0</v>
          </cell>
          <cell r="AB335">
            <v>0</v>
          </cell>
          <cell r="AC335">
            <v>0</v>
          </cell>
          <cell r="AD335">
            <v>0</v>
          </cell>
          <cell r="AE335">
            <v>0</v>
          </cell>
          <cell r="AF335">
            <v>0</v>
          </cell>
          <cell r="AG335">
            <v>0</v>
          </cell>
          <cell r="AH335">
            <v>0</v>
          </cell>
          <cell r="AI335">
            <v>0</v>
          </cell>
          <cell r="AJ335">
            <v>0</v>
          </cell>
          <cell r="AK335">
            <v>0</v>
          </cell>
          <cell r="AL335">
            <v>0</v>
          </cell>
          <cell r="AM335">
            <v>0</v>
          </cell>
          <cell r="AN335">
            <v>0</v>
          </cell>
          <cell r="AO335">
            <v>0</v>
          </cell>
          <cell r="AP335">
            <v>0</v>
          </cell>
        </row>
        <row r="336">
          <cell r="B336" t="str">
            <v>PayTV subscribers in Indonesia ('000s)</v>
          </cell>
          <cell r="C336" t="str">
            <v>PAY_TV_SUB_INDO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  <cell r="R336">
            <v>0</v>
          </cell>
          <cell r="S336">
            <v>0</v>
          </cell>
          <cell r="T336">
            <v>0</v>
          </cell>
          <cell r="U336">
            <v>0</v>
          </cell>
          <cell r="V336">
            <v>0</v>
          </cell>
          <cell r="W336">
            <v>0</v>
          </cell>
          <cell r="X336">
            <v>0</v>
          </cell>
          <cell r="Y336">
            <v>0</v>
          </cell>
          <cell r="Z336">
            <v>0</v>
          </cell>
          <cell r="AA336">
            <v>0</v>
          </cell>
          <cell r="AB336">
            <v>0</v>
          </cell>
          <cell r="AC336">
            <v>0</v>
          </cell>
          <cell r="AD336">
            <v>0</v>
          </cell>
          <cell r="AE336">
            <v>0</v>
          </cell>
          <cell r="AF336">
            <v>0</v>
          </cell>
          <cell r="AG336">
            <v>0</v>
          </cell>
          <cell r="AH336">
            <v>0</v>
          </cell>
          <cell r="AI336">
            <v>0</v>
          </cell>
          <cell r="AJ336">
            <v>0</v>
          </cell>
          <cell r="AK336">
            <v>0</v>
          </cell>
          <cell r="AL336">
            <v>0</v>
          </cell>
          <cell r="AM336">
            <v>0</v>
          </cell>
          <cell r="AN336">
            <v>0</v>
          </cell>
          <cell r="AO336">
            <v>0</v>
          </cell>
          <cell r="AP336">
            <v>0</v>
          </cell>
        </row>
        <row r="337">
          <cell r="B337" t="str">
            <v>PayTV subscribers in Singapore ('000s)</v>
          </cell>
          <cell r="C337" t="str">
            <v>PAY_TV_SUB_SNG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  <cell r="AG337">
            <v>0</v>
          </cell>
          <cell r="AH337">
            <v>0</v>
          </cell>
          <cell r="AI337">
            <v>0</v>
          </cell>
          <cell r="AJ337">
            <v>0</v>
          </cell>
          <cell r="AK337">
            <v>0</v>
          </cell>
          <cell r="AL337">
            <v>0</v>
          </cell>
          <cell r="AM337">
            <v>0</v>
          </cell>
          <cell r="AN337">
            <v>0</v>
          </cell>
          <cell r="AO337">
            <v>0</v>
          </cell>
          <cell r="AP337">
            <v>0</v>
          </cell>
        </row>
        <row r="338">
          <cell r="B338" t="str">
            <v>PayTV subscribers in Taiwan ('000s)</v>
          </cell>
          <cell r="C338" t="str">
            <v>PAY_TV_SUB_TAIWAN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>
            <v>0</v>
          </cell>
          <cell r="W338">
            <v>0</v>
          </cell>
          <cell r="X338">
            <v>0</v>
          </cell>
          <cell r="Y338">
            <v>0</v>
          </cell>
          <cell r="Z338">
            <v>0</v>
          </cell>
          <cell r="AA338">
            <v>0</v>
          </cell>
          <cell r="AB338">
            <v>0</v>
          </cell>
          <cell r="AC338">
            <v>0</v>
          </cell>
          <cell r="AD338">
            <v>0</v>
          </cell>
          <cell r="AE338">
            <v>0</v>
          </cell>
          <cell r="AF338">
            <v>0</v>
          </cell>
          <cell r="AG338">
            <v>0</v>
          </cell>
          <cell r="AH338">
            <v>0</v>
          </cell>
          <cell r="AI338">
            <v>0</v>
          </cell>
          <cell r="AJ338">
            <v>0</v>
          </cell>
          <cell r="AK338">
            <v>0</v>
          </cell>
          <cell r="AL338">
            <v>0</v>
          </cell>
          <cell r="AM338">
            <v>0</v>
          </cell>
          <cell r="AN338">
            <v>0</v>
          </cell>
          <cell r="AO338">
            <v>0</v>
          </cell>
          <cell r="AP338">
            <v>0</v>
          </cell>
        </row>
        <row r="339">
          <cell r="B339" t="str">
            <v>PayTV subscribers in Hong Kong ('000s)</v>
          </cell>
          <cell r="C339" t="str">
            <v>PAY_TV_SUB_HK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S339">
            <v>0</v>
          </cell>
          <cell r="T339">
            <v>0</v>
          </cell>
          <cell r="U339">
            <v>0</v>
          </cell>
          <cell r="V339">
            <v>0</v>
          </cell>
          <cell r="W339">
            <v>0</v>
          </cell>
          <cell r="X339">
            <v>0</v>
          </cell>
          <cell r="Y339">
            <v>0</v>
          </cell>
          <cell r="Z339">
            <v>0</v>
          </cell>
          <cell r="AA339">
            <v>0</v>
          </cell>
          <cell r="AB339">
            <v>0</v>
          </cell>
          <cell r="AC339">
            <v>0</v>
          </cell>
          <cell r="AD339">
            <v>0</v>
          </cell>
          <cell r="AE339">
            <v>0</v>
          </cell>
          <cell r="AF339">
            <v>0</v>
          </cell>
          <cell r="AG339">
            <v>0</v>
          </cell>
          <cell r="AH339">
            <v>0</v>
          </cell>
          <cell r="AI339">
            <v>0</v>
          </cell>
          <cell r="AJ339">
            <v>0</v>
          </cell>
          <cell r="AK339">
            <v>0</v>
          </cell>
          <cell r="AL339">
            <v>0</v>
          </cell>
          <cell r="AM339">
            <v>0</v>
          </cell>
          <cell r="AN339">
            <v>0</v>
          </cell>
          <cell r="AO339">
            <v>0</v>
          </cell>
          <cell r="AP339">
            <v>0</v>
          </cell>
        </row>
        <row r="340">
          <cell r="B340" t="str">
            <v>PayTV subscribers in Philippines ('000s)</v>
          </cell>
          <cell r="C340" t="str">
            <v>PAY_TV_SUB_PHIL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0</v>
          </cell>
          <cell r="S340">
            <v>0</v>
          </cell>
          <cell r="T340">
            <v>0</v>
          </cell>
          <cell r="U340">
            <v>0</v>
          </cell>
          <cell r="V340">
            <v>0</v>
          </cell>
          <cell r="W340">
            <v>0</v>
          </cell>
          <cell r="X340">
            <v>0</v>
          </cell>
          <cell r="Y340">
            <v>0</v>
          </cell>
          <cell r="Z340">
            <v>0</v>
          </cell>
          <cell r="AA340">
            <v>0</v>
          </cell>
          <cell r="AB340">
            <v>0</v>
          </cell>
          <cell r="AC340">
            <v>0</v>
          </cell>
          <cell r="AD340">
            <v>0</v>
          </cell>
          <cell r="AE340">
            <v>0</v>
          </cell>
          <cell r="AF340">
            <v>0</v>
          </cell>
          <cell r="AG340">
            <v>0</v>
          </cell>
          <cell r="AH340">
            <v>0</v>
          </cell>
          <cell r="AI340">
            <v>0</v>
          </cell>
          <cell r="AJ340">
            <v>0</v>
          </cell>
          <cell r="AK340">
            <v>0</v>
          </cell>
          <cell r="AL340">
            <v>0</v>
          </cell>
          <cell r="AM340">
            <v>0</v>
          </cell>
          <cell r="AN340">
            <v>0</v>
          </cell>
          <cell r="AO340">
            <v>0</v>
          </cell>
          <cell r="AP340">
            <v>0</v>
          </cell>
        </row>
        <row r="341">
          <cell r="B341" t="str">
            <v>PayTV subscribers in Australia ('000s)</v>
          </cell>
          <cell r="C341" t="str">
            <v>PAY_TV_SUB_AUST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>
            <v>0</v>
          </cell>
          <cell r="W341">
            <v>0</v>
          </cell>
          <cell r="X341">
            <v>0</v>
          </cell>
          <cell r="Y341">
            <v>0</v>
          </cell>
          <cell r="Z341">
            <v>0</v>
          </cell>
          <cell r="AA341">
            <v>0</v>
          </cell>
          <cell r="AB341">
            <v>0</v>
          </cell>
          <cell r="AC341">
            <v>0</v>
          </cell>
          <cell r="AD341">
            <v>0</v>
          </cell>
          <cell r="AE341">
            <v>0</v>
          </cell>
          <cell r="AF341">
            <v>0</v>
          </cell>
          <cell r="AG341">
            <v>0</v>
          </cell>
          <cell r="AH341">
            <v>0</v>
          </cell>
          <cell r="AI341">
            <v>0</v>
          </cell>
          <cell r="AJ341">
            <v>0</v>
          </cell>
          <cell r="AK341">
            <v>0</v>
          </cell>
          <cell r="AL341">
            <v>0</v>
          </cell>
          <cell r="AM341">
            <v>0</v>
          </cell>
          <cell r="AN341">
            <v>0</v>
          </cell>
          <cell r="AO341">
            <v>0</v>
          </cell>
          <cell r="AP341">
            <v>0</v>
          </cell>
        </row>
        <row r="342">
          <cell r="B342" t="str">
            <v>PayTV subscribers in New Zealand ('000s)</v>
          </cell>
          <cell r="C342" t="str">
            <v>PAY_TV_SUB_NZ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0</v>
          </cell>
          <cell r="AA342">
            <v>0</v>
          </cell>
          <cell r="AB342">
            <v>0</v>
          </cell>
          <cell r="AC342">
            <v>0</v>
          </cell>
          <cell r="AD342">
            <v>0</v>
          </cell>
          <cell r="AE342">
            <v>0</v>
          </cell>
          <cell r="AF342">
            <v>0</v>
          </cell>
          <cell r="AG342">
            <v>0</v>
          </cell>
          <cell r="AH342">
            <v>0</v>
          </cell>
          <cell r="AI342">
            <v>0</v>
          </cell>
          <cell r="AJ342">
            <v>0</v>
          </cell>
          <cell r="AK342">
            <v>0</v>
          </cell>
          <cell r="AL342">
            <v>0</v>
          </cell>
          <cell r="AM342">
            <v>0</v>
          </cell>
          <cell r="AN342">
            <v>0</v>
          </cell>
          <cell r="AO342">
            <v>0</v>
          </cell>
          <cell r="AP342">
            <v>0</v>
          </cell>
        </row>
        <row r="343">
          <cell r="B343" t="str">
            <v>PayTV subscribers in France ('000s)</v>
          </cell>
          <cell r="C343" t="str">
            <v>PAY_TV_SUB_FRA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  <cell r="R343">
            <v>0</v>
          </cell>
          <cell r="S343">
            <v>0</v>
          </cell>
          <cell r="T343">
            <v>0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  <cell r="Y343">
            <v>0</v>
          </cell>
          <cell r="Z343">
            <v>0</v>
          </cell>
          <cell r="AA343">
            <v>0</v>
          </cell>
          <cell r="AB343">
            <v>0</v>
          </cell>
          <cell r="AC343">
            <v>0</v>
          </cell>
          <cell r="AD343">
            <v>0</v>
          </cell>
          <cell r="AE343">
            <v>0</v>
          </cell>
          <cell r="AF343">
            <v>0</v>
          </cell>
          <cell r="AG343">
            <v>0</v>
          </cell>
          <cell r="AH343">
            <v>0</v>
          </cell>
          <cell r="AI343">
            <v>0</v>
          </cell>
          <cell r="AJ343">
            <v>0</v>
          </cell>
          <cell r="AK343">
            <v>0</v>
          </cell>
          <cell r="AL343">
            <v>0</v>
          </cell>
          <cell r="AM343">
            <v>0</v>
          </cell>
          <cell r="AN343">
            <v>0</v>
          </cell>
          <cell r="AO343">
            <v>0</v>
          </cell>
          <cell r="AP343">
            <v>0</v>
          </cell>
        </row>
        <row r="344">
          <cell r="B344" t="str">
            <v>PayTV subscribers in Germany ('000s)</v>
          </cell>
          <cell r="C344" t="str">
            <v>PAY_TV_SUB_GER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  <cell r="R344">
            <v>0</v>
          </cell>
          <cell r="S344">
            <v>0</v>
          </cell>
          <cell r="T344">
            <v>0</v>
          </cell>
          <cell r="U344">
            <v>0</v>
          </cell>
          <cell r="V344">
            <v>0</v>
          </cell>
          <cell r="W344">
            <v>0</v>
          </cell>
          <cell r="X344">
            <v>0</v>
          </cell>
          <cell r="Y344">
            <v>0</v>
          </cell>
          <cell r="Z344">
            <v>0</v>
          </cell>
          <cell r="AA344">
            <v>0</v>
          </cell>
          <cell r="AB344">
            <v>0</v>
          </cell>
          <cell r="AC344">
            <v>0</v>
          </cell>
          <cell r="AD344">
            <v>0</v>
          </cell>
          <cell r="AE344">
            <v>0</v>
          </cell>
          <cell r="AF344">
            <v>0</v>
          </cell>
          <cell r="AG344">
            <v>0</v>
          </cell>
          <cell r="AH344">
            <v>0</v>
          </cell>
          <cell r="AI344">
            <v>0</v>
          </cell>
          <cell r="AJ344">
            <v>0</v>
          </cell>
          <cell r="AK344">
            <v>0</v>
          </cell>
          <cell r="AL344">
            <v>0</v>
          </cell>
          <cell r="AM344">
            <v>0</v>
          </cell>
          <cell r="AN344">
            <v>0</v>
          </cell>
          <cell r="AO344">
            <v>0</v>
          </cell>
          <cell r="AP344">
            <v>0</v>
          </cell>
        </row>
        <row r="345">
          <cell r="B345" t="str">
            <v>PayTV subscribers in Italy ('000s)</v>
          </cell>
          <cell r="C345" t="str">
            <v>PAY_TV_SUB_ITALY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>
            <v>0</v>
          </cell>
          <cell r="W345">
            <v>0</v>
          </cell>
          <cell r="X345">
            <v>0</v>
          </cell>
          <cell r="Y345">
            <v>0</v>
          </cell>
          <cell r="Z345">
            <v>0</v>
          </cell>
          <cell r="AA345">
            <v>0</v>
          </cell>
          <cell r="AB345">
            <v>0</v>
          </cell>
          <cell r="AC345">
            <v>0</v>
          </cell>
          <cell r="AD345">
            <v>0</v>
          </cell>
          <cell r="AE345">
            <v>0</v>
          </cell>
          <cell r="AF345">
            <v>0</v>
          </cell>
          <cell r="AG345">
            <v>0</v>
          </cell>
          <cell r="AH345">
            <v>0</v>
          </cell>
          <cell r="AI345">
            <v>0</v>
          </cell>
          <cell r="AJ345">
            <v>0</v>
          </cell>
          <cell r="AK345">
            <v>0</v>
          </cell>
          <cell r="AL345">
            <v>0</v>
          </cell>
          <cell r="AM345">
            <v>0</v>
          </cell>
          <cell r="AN345">
            <v>0</v>
          </cell>
          <cell r="AO345">
            <v>0</v>
          </cell>
          <cell r="AP345">
            <v>0</v>
          </cell>
        </row>
        <row r="346">
          <cell r="B346" t="str">
            <v>PayTV subscribers in Netherlands ('000s)</v>
          </cell>
          <cell r="C346" t="str">
            <v>PAY_TV_SUB_NETH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>
            <v>0</v>
          </cell>
          <cell r="W346">
            <v>0</v>
          </cell>
          <cell r="X346">
            <v>0</v>
          </cell>
          <cell r="Y346">
            <v>0</v>
          </cell>
          <cell r="Z346">
            <v>0</v>
          </cell>
          <cell r="AA346">
            <v>0</v>
          </cell>
          <cell r="AB346">
            <v>0</v>
          </cell>
          <cell r="AC346">
            <v>0</v>
          </cell>
          <cell r="AD346">
            <v>0</v>
          </cell>
          <cell r="AE346">
            <v>0</v>
          </cell>
          <cell r="AF346">
            <v>0</v>
          </cell>
          <cell r="AG346">
            <v>0</v>
          </cell>
          <cell r="AH346">
            <v>0</v>
          </cell>
          <cell r="AI346">
            <v>0</v>
          </cell>
          <cell r="AJ346">
            <v>0</v>
          </cell>
          <cell r="AK346">
            <v>0</v>
          </cell>
          <cell r="AL346">
            <v>0</v>
          </cell>
          <cell r="AM346">
            <v>0</v>
          </cell>
          <cell r="AN346">
            <v>0</v>
          </cell>
          <cell r="AO346">
            <v>0</v>
          </cell>
          <cell r="AP346">
            <v>0</v>
          </cell>
        </row>
        <row r="347">
          <cell r="B347" t="str">
            <v>PayTV subscribers in Spain ('000s)</v>
          </cell>
          <cell r="C347" t="str">
            <v>PAY_TV_SUB_SPAIN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  <cell r="S347">
            <v>0</v>
          </cell>
          <cell r="T347">
            <v>0</v>
          </cell>
          <cell r="U347">
            <v>0</v>
          </cell>
          <cell r="V347">
            <v>0</v>
          </cell>
          <cell r="W347">
            <v>0</v>
          </cell>
          <cell r="X347">
            <v>0</v>
          </cell>
          <cell r="Y347">
            <v>0</v>
          </cell>
          <cell r="Z347">
            <v>0</v>
          </cell>
          <cell r="AA347">
            <v>0</v>
          </cell>
          <cell r="AB347">
            <v>0</v>
          </cell>
          <cell r="AC347">
            <v>0</v>
          </cell>
          <cell r="AD347">
            <v>0</v>
          </cell>
          <cell r="AE347">
            <v>0</v>
          </cell>
          <cell r="AF347">
            <v>0</v>
          </cell>
          <cell r="AG347">
            <v>0</v>
          </cell>
          <cell r="AH347">
            <v>0</v>
          </cell>
          <cell r="AI347">
            <v>0</v>
          </cell>
          <cell r="AJ347">
            <v>0</v>
          </cell>
          <cell r="AK347">
            <v>0</v>
          </cell>
          <cell r="AL347">
            <v>0</v>
          </cell>
          <cell r="AM347">
            <v>0</v>
          </cell>
          <cell r="AN347">
            <v>0</v>
          </cell>
          <cell r="AO347">
            <v>0</v>
          </cell>
          <cell r="AP347">
            <v>0</v>
          </cell>
        </row>
        <row r="348">
          <cell r="B348" t="str">
            <v>PayTV subscribers in United Kingdom ('000s)</v>
          </cell>
          <cell r="C348" t="str">
            <v>PAY_TV_SUB_UK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  <cell r="R348">
            <v>0</v>
          </cell>
          <cell r="S348">
            <v>0</v>
          </cell>
          <cell r="T348">
            <v>0</v>
          </cell>
          <cell r="U348">
            <v>0</v>
          </cell>
          <cell r="V348">
            <v>0</v>
          </cell>
          <cell r="W348">
            <v>0</v>
          </cell>
          <cell r="X348">
            <v>0</v>
          </cell>
          <cell r="Y348">
            <v>0</v>
          </cell>
          <cell r="Z348">
            <v>0</v>
          </cell>
          <cell r="AA348">
            <v>0</v>
          </cell>
          <cell r="AB348">
            <v>0</v>
          </cell>
          <cell r="AC348">
            <v>0</v>
          </cell>
          <cell r="AD348">
            <v>0</v>
          </cell>
          <cell r="AE348">
            <v>0</v>
          </cell>
          <cell r="AF348">
            <v>0</v>
          </cell>
          <cell r="AG348">
            <v>0</v>
          </cell>
          <cell r="AH348">
            <v>0</v>
          </cell>
          <cell r="AI348">
            <v>0</v>
          </cell>
          <cell r="AJ348">
            <v>0</v>
          </cell>
          <cell r="AK348">
            <v>0</v>
          </cell>
          <cell r="AL348">
            <v>0</v>
          </cell>
          <cell r="AM348">
            <v>0</v>
          </cell>
          <cell r="AN348">
            <v>0</v>
          </cell>
          <cell r="AO348">
            <v>0</v>
          </cell>
          <cell r="AP348">
            <v>0</v>
          </cell>
        </row>
        <row r="349">
          <cell r="B349" t="str">
            <v>PayTV subscribers in Russia ('000s)</v>
          </cell>
          <cell r="C349" t="str">
            <v>PAY_TV_SUB_RUS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Q349">
            <v>0</v>
          </cell>
          <cell r="R349">
            <v>0</v>
          </cell>
          <cell r="S349">
            <v>0</v>
          </cell>
          <cell r="T349">
            <v>0</v>
          </cell>
          <cell r="U349">
            <v>0</v>
          </cell>
          <cell r="V349">
            <v>0</v>
          </cell>
          <cell r="W349">
            <v>0</v>
          </cell>
          <cell r="X349">
            <v>0</v>
          </cell>
          <cell r="Y349">
            <v>0</v>
          </cell>
          <cell r="Z349">
            <v>0</v>
          </cell>
          <cell r="AA349">
            <v>0</v>
          </cell>
          <cell r="AB349">
            <v>0</v>
          </cell>
          <cell r="AC349">
            <v>0</v>
          </cell>
          <cell r="AD349">
            <v>0</v>
          </cell>
          <cell r="AE349">
            <v>0</v>
          </cell>
          <cell r="AF349">
            <v>0</v>
          </cell>
          <cell r="AG349">
            <v>0</v>
          </cell>
          <cell r="AH349">
            <v>0</v>
          </cell>
          <cell r="AI349">
            <v>0</v>
          </cell>
          <cell r="AJ349">
            <v>0</v>
          </cell>
          <cell r="AK349">
            <v>0</v>
          </cell>
          <cell r="AL349">
            <v>0</v>
          </cell>
          <cell r="AM349">
            <v>0</v>
          </cell>
          <cell r="AN349">
            <v>0</v>
          </cell>
          <cell r="AO349">
            <v>0</v>
          </cell>
          <cell r="AP349">
            <v>0</v>
          </cell>
        </row>
        <row r="350">
          <cell r="B350" t="str">
            <v>PayTV subscribers in Turkey ('000s)</v>
          </cell>
          <cell r="C350" t="str">
            <v>PAY_TV_SUB_TURK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  <cell r="Q350">
            <v>0</v>
          </cell>
          <cell r="R350">
            <v>0</v>
          </cell>
          <cell r="S350">
            <v>0</v>
          </cell>
          <cell r="T350">
            <v>0</v>
          </cell>
          <cell r="U350">
            <v>0</v>
          </cell>
          <cell r="V350">
            <v>0</v>
          </cell>
          <cell r="W350">
            <v>0</v>
          </cell>
          <cell r="X350">
            <v>0</v>
          </cell>
          <cell r="Y350">
            <v>0</v>
          </cell>
          <cell r="Z350">
            <v>0</v>
          </cell>
          <cell r="AA350">
            <v>0</v>
          </cell>
          <cell r="AB350">
            <v>0</v>
          </cell>
          <cell r="AC350">
            <v>0</v>
          </cell>
          <cell r="AD350">
            <v>0</v>
          </cell>
          <cell r="AE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0</v>
          </cell>
          <cell r="AJ350">
            <v>0</v>
          </cell>
          <cell r="AK350">
            <v>0</v>
          </cell>
          <cell r="AL350">
            <v>0</v>
          </cell>
          <cell r="AM350">
            <v>0</v>
          </cell>
          <cell r="AN350">
            <v>0</v>
          </cell>
          <cell r="AO350">
            <v>0</v>
          </cell>
          <cell r="AP350">
            <v>0</v>
          </cell>
        </row>
        <row r="351">
          <cell r="B351" t="str">
            <v>PayTV subscribers in South Africa ('000s)</v>
          </cell>
          <cell r="C351" t="str">
            <v>PAY_TV_SUB_SA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  <cell r="Q351">
            <v>0</v>
          </cell>
          <cell r="R351">
            <v>0</v>
          </cell>
          <cell r="S351">
            <v>0</v>
          </cell>
          <cell r="T351">
            <v>0</v>
          </cell>
          <cell r="U351">
            <v>0</v>
          </cell>
          <cell r="V351">
            <v>0</v>
          </cell>
          <cell r="W351">
            <v>0</v>
          </cell>
          <cell r="X351">
            <v>0</v>
          </cell>
          <cell r="Y351">
            <v>0</v>
          </cell>
          <cell r="Z351">
            <v>0</v>
          </cell>
          <cell r="AA351">
            <v>0</v>
          </cell>
          <cell r="AB351">
            <v>0</v>
          </cell>
          <cell r="AC351">
            <v>0</v>
          </cell>
          <cell r="AD351">
            <v>0</v>
          </cell>
          <cell r="AE351">
            <v>0</v>
          </cell>
          <cell r="AF351">
            <v>0</v>
          </cell>
          <cell r="AG351">
            <v>0</v>
          </cell>
          <cell r="AH351">
            <v>0</v>
          </cell>
          <cell r="AI351">
            <v>0</v>
          </cell>
          <cell r="AJ351">
            <v>0</v>
          </cell>
          <cell r="AK351">
            <v>0</v>
          </cell>
          <cell r="AL351">
            <v>0</v>
          </cell>
          <cell r="AM351">
            <v>0</v>
          </cell>
          <cell r="AN351">
            <v>0</v>
          </cell>
          <cell r="AO351">
            <v>0</v>
          </cell>
          <cell r="AP351">
            <v>0</v>
          </cell>
        </row>
        <row r="352">
          <cell r="B352" t="str">
            <v>PayTV subscribers in Nigeria ('000s)</v>
          </cell>
          <cell r="C352" t="str">
            <v>PAY_TV_SUB_NIG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  <cell r="O352">
            <v>0</v>
          </cell>
          <cell r="P352">
            <v>0</v>
          </cell>
          <cell r="Q352">
            <v>0</v>
          </cell>
          <cell r="R352">
            <v>0</v>
          </cell>
          <cell r="S352">
            <v>0</v>
          </cell>
          <cell r="T352">
            <v>0</v>
          </cell>
          <cell r="U352">
            <v>0</v>
          </cell>
          <cell r="V352">
            <v>0</v>
          </cell>
          <cell r="W352">
            <v>0</v>
          </cell>
          <cell r="X352">
            <v>0</v>
          </cell>
          <cell r="Y352">
            <v>0</v>
          </cell>
          <cell r="Z352">
            <v>0</v>
          </cell>
          <cell r="AA352">
            <v>0</v>
          </cell>
          <cell r="AB352">
            <v>0</v>
          </cell>
          <cell r="AC352">
            <v>0</v>
          </cell>
          <cell r="AD352">
            <v>0</v>
          </cell>
          <cell r="AE352">
            <v>0</v>
          </cell>
          <cell r="AF352">
            <v>0</v>
          </cell>
          <cell r="AG352">
            <v>0</v>
          </cell>
          <cell r="AH352">
            <v>0</v>
          </cell>
          <cell r="AI352">
            <v>0</v>
          </cell>
          <cell r="AJ352">
            <v>0</v>
          </cell>
          <cell r="AK352">
            <v>0</v>
          </cell>
          <cell r="AL352">
            <v>0</v>
          </cell>
          <cell r="AM352">
            <v>0</v>
          </cell>
          <cell r="AN352">
            <v>0</v>
          </cell>
          <cell r="AO352">
            <v>0</v>
          </cell>
          <cell r="AP352">
            <v>0</v>
          </cell>
        </row>
        <row r="353">
          <cell r="B353" t="str">
            <v>PayTV subscribers in Saudi Arabia ('000s)</v>
          </cell>
          <cell r="C353" t="str">
            <v>PAY_TV_SUB_SA_ARAB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  <cell r="R353">
            <v>0</v>
          </cell>
          <cell r="S353">
            <v>0</v>
          </cell>
          <cell r="T353">
            <v>0</v>
          </cell>
          <cell r="U353">
            <v>0</v>
          </cell>
          <cell r="V353">
            <v>0</v>
          </cell>
          <cell r="W353">
            <v>0</v>
          </cell>
          <cell r="X353">
            <v>0</v>
          </cell>
          <cell r="Y353">
            <v>0</v>
          </cell>
          <cell r="Z353">
            <v>0</v>
          </cell>
          <cell r="AA353">
            <v>0</v>
          </cell>
          <cell r="AB353">
            <v>0</v>
          </cell>
          <cell r="AC353">
            <v>0</v>
          </cell>
          <cell r="AD353">
            <v>0</v>
          </cell>
          <cell r="AE353">
            <v>0</v>
          </cell>
          <cell r="AF353">
            <v>0</v>
          </cell>
          <cell r="AG353">
            <v>0</v>
          </cell>
          <cell r="AH353">
            <v>0</v>
          </cell>
          <cell r="AI353">
            <v>0</v>
          </cell>
          <cell r="AJ353">
            <v>0</v>
          </cell>
          <cell r="AK353">
            <v>0</v>
          </cell>
          <cell r="AL353">
            <v>0</v>
          </cell>
          <cell r="AM353">
            <v>0</v>
          </cell>
          <cell r="AN353">
            <v>0</v>
          </cell>
          <cell r="AO353">
            <v>0</v>
          </cell>
          <cell r="AP353">
            <v>0</v>
          </cell>
        </row>
        <row r="354">
          <cell r="B354" t="str">
            <v>PayTV subscribers in Poland ('000s)</v>
          </cell>
          <cell r="C354" t="str">
            <v>PAY_TV_SUB_POL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  <cell r="Q354">
            <v>0</v>
          </cell>
          <cell r="R354">
            <v>0</v>
          </cell>
          <cell r="S354">
            <v>0</v>
          </cell>
          <cell r="T354">
            <v>0</v>
          </cell>
          <cell r="U354">
            <v>0</v>
          </cell>
          <cell r="V354">
            <v>0</v>
          </cell>
          <cell r="W354">
            <v>0</v>
          </cell>
          <cell r="X354">
            <v>0</v>
          </cell>
          <cell r="Y354">
            <v>0</v>
          </cell>
          <cell r="Z354">
            <v>0</v>
          </cell>
          <cell r="AA354">
            <v>0</v>
          </cell>
          <cell r="AB354">
            <v>0</v>
          </cell>
          <cell r="AC354">
            <v>0</v>
          </cell>
          <cell r="AD354">
            <v>0</v>
          </cell>
          <cell r="AE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J354">
            <v>0</v>
          </cell>
          <cell r="AK354">
            <v>0</v>
          </cell>
          <cell r="AL354">
            <v>0</v>
          </cell>
          <cell r="AM354">
            <v>0</v>
          </cell>
          <cell r="AN354">
            <v>0</v>
          </cell>
          <cell r="AO354">
            <v>0</v>
          </cell>
          <cell r="AP354">
            <v>0</v>
          </cell>
        </row>
        <row r="355">
          <cell r="B355" t="str">
            <v>PayTV subscribers in Argentina ('000s)</v>
          </cell>
          <cell r="C355" t="str">
            <v>PAY_TV_SUB_ARGNT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  <cell r="S355">
            <v>0</v>
          </cell>
          <cell r="T355">
            <v>0</v>
          </cell>
          <cell r="U355">
            <v>0</v>
          </cell>
          <cell r="V355">
            <v>0</v>
          </cell>
          <cell r="W355">
            <v>0</v>
          </cell>
          <cell r="X355">
            <v>0</v>
          </cell>
          <cell r="Y355">
            <v>0</v>
          </cell>
          <cell r="Z355">
            <v>0</v>
          </cell>
          <cell r="AA355">
            <v>0</v>
          </cell>
          <cell r="AB355">
            <v>0</v>
          </cell>
          <cell r="AC355">
            <v>0</v>
          </cell>
          <cell r="AD355">
            <v>0</v>
          </cell>
          <cell r="AE355">
            <v>0</v>
          </cell>
          <cell r="AF355">
            <v>0</v>
          </cell>
          <cell r="AG355">
            <v>0</v>
          </cell>
          <cell r="AH355">
            <v>0</v>
          </cell>
          <cell r="AI355">
            <v>0</v>
          </cell>
          <cell r="AJ355">
            <v>0</v>
          </cell>
          <cell r="AK355">
            <v>0</v>
          </cell>
          <cell r="AL355">
            <v>0</v>
          </cell>
          <cell r="AM355">
            <v>0</v>
          </cell>
          <cell r="AN355">
            <v>0</v>
          </cell>
          <cell r="AO355">
            <v>0</v>
          </cell>
          <cell r="AP355">
            <v>0</v>
          </cell>
        </row>
        <row r="356">
          <cell r="B356" t="str">
            <v>PayTV subscribers in Brazil ('000s)</v>
          </cell>
          <cell r="C356" t="str">
            <v>PAY_TV_SUB_BRAZIL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  <cell r="T356">
            <v>0</v>
          </cell>
          <cell r="U356">
            <v>0</v>
          </cell>
          <cell r="V356">
            <v>0</v>
          </cell>
          <cell r="W356">
            <v>0</v>
          </cell>
          <cell r="X356">
            <v>0</v>
          </cell>
          <cell r="Y356">
            <v>0</v>
          </cell>
          <cell r="Z356">
            <v>0</v>
          </cell>
          <cell r="AA356">
            <v>0</v>
          </cell>
          <cell r="AB356">
            <v>0</v>
          </cell>
          <cell r="AC356">
            <v>0</v>
          </cell>
          <cell r="AD356">
            <v>0</v>
          </cell>
          <cell r="AE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0</v>
          </cell>
          <cell r="AJ356">
            <v>0</v>
          </cell>
          <cell r="AK356">
            <v>0</v>
          </cell>
          <cell r="AL356">
            <v>0</v>
          </cell>
          <cell r="AM356">
            <v>0</v>
          </cell>
          <cell r="AN356">
            <v>0</v>
          </cell>
          <cell r="AO356">
            <v>0</v>
          </cell>
          <cell r="AP356">
            <v>0</v>
          </cell>
        </row>
        <row r="357">
          <cell r="B357" t="str">
            <v>PayTV subscribers in Columbia ('000s)</v>
          </cell>
          <cell r="C357" t="str">
            <v>PAY_TV_SUB_COLUMB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S357">
            <v>0</v>
          </cell>
          <cell r="T357">
            <v>0</v>
          </cell>
          <cell r="U357">
            <v>0</v>
          </cell>
          <cell r="V357">
            <v>0</v>
          </cell>
          <cell r="W357">
            <v>0</v>
          </cell>
          <cell r="X357">
            <v>0</v>
          </cell>
          <cell r="Y357">
            <v>0</v>
          </cell>
          <cell r="Z357">
            <v>0</v>
          </cell>
          <cell r="AA357">
            <v>0</v>
          </cell>
          <cell r="AB357">
            <v>0</v>
          </cell>
          <cell r="AC357">
            <v>0</v>
          </cell>
          <cell r="AD357">
            <v>0</v>
          </cell>
          <cell r="AE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0</v>
          </cell>
          <cell r="AJ357">
            <v>0</v>
          </cell>
          <cell r="AK357">
            <v>0</v>
          </cell>
          <cell r="AL357">
            <v>0</v>
          </cell>
          <cell r="AM357">
            <v>0</v>
          </cell>
          <cell r="AN357">
            <v>0</v>
          </cell>
          <cell r="AO357">
            <v>0</v>
          </cell>
          <cell r="AP357">
            <v>0</v>
          </cell>
        </row>
        <row r="358">
          <cell r="B358" t="str">
            <v>PayTV subscribers in Mexico ('000s)</v>
          </cell>
          <cell r="C358" t="str">
            <v>PAY_TV_SUB_MEX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E358">
            <v>0</v>
          </cell>
          <cell r="AF358">
            <v>0</v>
          </cell>
          <cell r="AG358">
            <v>0</v>
          </cell>
          <cell r="AH358">
            <v>0</v>
          </cell>
          <cell r="AI358">
            <v>0</v>
          </cell>
          <cell r="AJ358">
            <v>0</v>
          </cell>
          <cell r="AK358">
            <v>0</v>
          </cell>
          <cell r="AL358">
            <v>0</v>
          </cell>
          <cell r="AM358">
            <v>0</v>
          </cell>
          <cell r="AN358">
            <v>0</v>
          </cell>
          <cell r="AO358">
            <v>0</v>
          </cell>
          <cell r="AP358">
            <v>0</v>
          </cell>
        </row>
        <row r="359">
          <cell r="B359" t="str">
            <v>PayTV subscribers in Chile ('000s)</v>
          </cell>
          <cell r="C359" t="str">
            <v>PAY_TV_SUB_CHILE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>
            <v>0</v>
          </cell>
          <cell r="P359">
            <v>0</v>
          </cell>
          <cell r="Q359">
            <v>0</v>
          </cell>
          <cell r="R359">
            <v>0</v>
          </cell>
          <cell r="S359">
            <v>0</v>
          </cell>
          <cell r="T359">
            <v>0</v>
          </cell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E359">
            <v>0</v>
          </cell>
          <cell r="AF359">
            <v>0</v>
          </cell>
          <cell r="AG359">
            <v>0</v>
          </cell>
          <cell r="AH359">
            <v>0</v>
          </cell>
          <cell r="AI359">
            <v>0</v>
          </cell>
          <cell r="AJ359">
            <v>0</v>
          </cell>
          <cell r="AK359">
            <v>0</v>
          </cell>
          <cell r="AL359">
            <v>0</v>
          </cell>
          <cell r="AM359">
            <v>0</v>
          </cell>
          <cell r="AN359">
            <v>0</v>
          </cell>
          <cell r="AO359">
            <v>0</v>
          </cell>
          <cell r="AP359">
            <v>0</v>
          </cell>
        </row>
        <row r="360">
          <cell r="B360" t="str">
            <v>PayTV subscribers in Portugal ('000s)</v>
          </cell>
          <cell r="C360" t="str">
            <v>PAY_TV_SUB_POR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S360">
            <v>0</v>
          </cell>
          <cell r="T360">
            <v>0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  <cell r="Y360">
            <v>0</v>
          </cell>
          <cell r="Z360">
            <v>0</v>
          </cell>
          <cell r="AA360">
            <v>0</v>
          </cell>
          <cell r="AB360">
            <v>0</v>
          </cell>
          <cell r="AC360">
            <v>0</v>
          </cell>
          <cell r="AD360">
            <v>0</v>
          </cell>
          <cell r="AE360">
            <v>0</v>
          </cell>
          <cell r="AF360">
            <v>0</v>
          </cell>
          <cell r="AG360">
            <v>0</v>
          </cell>
          <cell r="AH360">
            <v>0</v>
          </cell>
          <cell r="AI360">
            <v>0</v>
          </cell>
          <cell r="AJ360">
            <v>0</v>
          </cell>
          <cell r="AK360">
            <v>0</v>
          </cell>
          <cell r="AL360">
            <v>0</v>
          </cell>
          <cell r="AM360">
            <v>0</v>
          </cell>
          <cell r="AN360">
            <v>0</v>
          </cell>
          <cell r="AO360">
            <v>0</v>
          </cell>
          <cell r="AP360">
            <v>0</v>
          </cell>
        </row>
        <row r="361">
          <cell r="B361" t="str">
            <v>PayTV subscribers in Switzerland ('000s)</v>
          </cell>
          <cell r="C361" t="str">
            <v>PAY_TV_SUB_SWIT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S361">
            <v>0</v>
          </cell>
          <cell r="T361">
            <v>0</v>
          </cell>
          <cell r="U361">
            <v>0</v>
          </cell>
          <cell r="V361">
            <v>0</v>
          </cell>
          <cell r="W361">
            <v>0</v>
          </cell>
          <cell r="X361">
            <v>0</v>
          </cell>
          <cell r="Y361">
            <v>0</v>
          </cell>
          <cell r="Z361">
            <v>0</v>
          </cell>
          <cell r="AA361">
            <v>0</v>
          </cell>
          <cell r="AB361">
            <v>0</v>
          </cell>
          <cell r="AC361">
            <v>0</v>
          </cell>
          <cell r="AD361">
            <v>0</v>
          </cell>
          <cell r="AE361">
            <v>0</v>
          </cell>
          <cell r="AF361">
            <v>0</v>
          </cell>
          <cell r="AG361">
            <v>0</v>
          </cell>
          <cell r="AH361">
            <v>0</v>
          </cell>
          <cell r="AI361">
            <v>0</v>
          </cell>
          <cell r="AJ361">
            <v>0</v>
          </cell>
          <cell r="AK361">
            <v>0</v>
          </cell>
          <cell r="AL361">
            <v>0</v>
          </cell>
          <cell r="AM361">
            <v>0</v>
          </cell>
          <cell r="AN361">
            <v>0</v>
          </cell>
          <cell r="AO361">
            <v>0</v>
          </cell>
          <cell r="AP361">
            <v>0</v>
          </cell>
        </row>
        <row r="362">
          <cell r="B362" t="str">
            <v>PayTV subscribers in Norway ('000s)</v>
          </cell>
          <cell r="C362" t="str">
            <v>PAY_TV_SUB_NOR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  <cell r="V362">
            <v>0</v>
          </cell>
          <cell r="W362">
            <v>0</v>
          </cell>
          <cell r="X362">
            <v>0</v>
          </cell>
          <cell r="Y362">
            <v>0</v>
          </cell>
          <cell r="Z362">
            <v>0</v>
          </cell>
          <cell r="AA362">
            <v>0</v>
          </cell>
          <cell r="AB362">
            <v>0</v>
          </cell>
          <cell r="AC362">
            <v>0</v>
          </cell>
          <cell r="AD362">
            <v>0</v>
          </cell>
          <cell r="AE362">
            <v>0</v>
          </cell>
          <cell r="AF362">
            <v>0</v>
          </cell>
          <cell r="AG362">
            <v>0</v>
          </cell>
          <cell r="AH362">
            <v>0</v>
          </cell>
          <cell r="AI362">
            <v>0</v>
          </cell>
          <cell r="AJ362">
            <v>0</v>
          </cell>
          <cell r="AK362">
            <v>0</v>
          </cell>
          <cell r="AL362">
            <v>0</v>
          </cell>
          <cell r="AM362">
            <v>0</v>
          </cell>
          <cell r="AN362">
            <v>0</v>
          </cell>
          <cell r="AO362">
            <v>0</v>
          </cell>
          <cell r="AP362">
            <v>0</v>
          </cell>
        </row>
        <row r="363">
          <cell r="B363" t="str">
            <v>PayTV subscribers in Sweden ('000s)</v>
          </cell>
          <cell r="C363" t="str">
            <v>PAY_TV_SUB_SWED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  <cell r="P363">
            <v>0</v>
          </cell>
          <cell r="Q363">
            <v>0</v>
          </cell>
          <cell r="R363">
            <v>0</v>
          </cell>
          <cell r="S363">
            <v>0</v>
          </cell>
          <cell r="T363">
            <v>0</v>
          </cell>
          <cell r="U363">
            <v>0</v>
          </cell>
          <cell r="V363">
            <v>0</v>
          </cell>
          <cell r="W363">
            <v>0</v>
          </cell>
          <cell r="X363">
            <v>0</v>
          </cell>
          <cell r="Y363">
            <v>0</v>
          </cell>
          <cell r="Z363">
            <v>0</v>
          </cell>
          <cell r="AA363">
            <v>0</v>
          </cell>
          <cell r="AB363">
            <v>0</v>
          </cell>
          <cell r="AC363">
            <v>0</v>
          </cell>
          <cell r="AD363">
            <v>0</v>
          </cell>
          <cell r="AE363">
            <v>0</v>
          </cell>
          <cell r="AF363">
            <v>0</v>
          </cell>
          <cell r="AG363">
            <v>0</v>
          </cell>
          <cell r="AH363">
            <v>0</v>
          </cell>
          <cell r="AI363">
            <v>0</v>
          </cell>
          <cell r="AJ363">
            <v>0</v>
          </cell>
          <cell r="AK363">
            <v>0</v>
          </cell>
          <cell r="AL363">
            <v>0</v>
          </cell>
          <cell r="AM363">
            <v>0</v>
          </cell>
          <cell r="AN363">
            <v>0</v>
          </cell>
          <cell r="AO363">
            <v>0</v>
          </cell>
          <cell r="AP363">
            <v>0</v>
          </cell>
        </row>
        <row r="364">
          <cell r="B364" t="str">
            <v>PayTV subscribers in Denmark ('000s)</v>
          </cell>
          <cell r="C364" t="str">
            <v>PAY_TV_SUB_DEN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  <cell r="P364">
            <v>0</v>
          </cell>
          <cell r="Q364">
            <v>0</v>
          </cell>
          <cell r="R364">
            <v>0</v>
          </cell>
          <cell r="S364">
            <v>0</v>
          </cell>
          <cell r="T364">
            <v>0</v>
          </cell>
          <cell r="U364">
            <v>0</v>
          </cell>
          <cell r="V364">
            <v>0</v>
          </cell>
          <cell r="W364">
            <v>0</v>
          </cell>
          <cell r="X364">
            <v>0</v>
          </cell>
          <cell r="Y364">
            <v>0</v>
          </cell>
          <cell r="Z364">
            <v>0</v>
          </cell>
          <cell r="AA364">
            <v>0</v>
          </cell>
          <cell r="AB364">
            <v>0</v>
          </cell>
          <cell r="AC364">
            <v>0</v>
          </cell>
          <cell r="AD364">
            <v>0</v>
          </cell>
          <cell r="AE364">
            <v>0</v>
          </cell>
          <cell r="AF364">
            <v>0</v>
          </cell>
          <cell r="AG364">
            <v>0</v>
          </cell>
          <cell r="AH364">
            <v>0</v>
          </cell>
          <cell r="AI364">
            <v>0</v>
          </cell>
          <cell r="AJ364">
            <v>0</v>
          </cell>
          <cell r="AK364">
            <v>0</v>
          </cell>
          <cell r="AL364">
            <v>0</v>
          </cell>
          <cell r="AM364">
            <v>0</v>
          </cell>
          <cell r="AN364">
            <v>0</v>
          </cell>
          <cell r="AO364">
            <v>0</v>
          </cell>
          <cell r="AP364">
            <v>0</v>
          </cell>
        </row>
        <row r="365">
          <cell r="B365" t="str">
            <v>Total PayTV subscribers ('000s)</v>
          </cell>
          <cell r="C365" t="str">
            <v>PAY_TV_SUB_TOTAL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  <cell r="R365">
            <v>0</v>
          </cell>
          <cell r="S365">
            <v>0</v>
          </cell>
          <cell r="T365">
            <v>0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  <cell r="Z365">
            <v>0</v>
          </cell>
          <cell r="AA365">
            <v>0</v>
          </cell>
          <cell r="AB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I365">
            <v>0</v>
          </cell>
          <cell r="AJ365">
            <v>0</v>
          </cell>
          <cell r="AK365">
            <v>0</v>
          </cell>
          <cell r="AL365">
            <v>0</v>
          </cell>
          <cell r="AM365">
            <v>0</v>
          </cell>
          <cell r="AN365">
            <v>0</v>
          </cell>
          <cell r="AO365">
            <v>0</v>
          </cell>
          <cell r="AP365">
            <v>0</v>
          </cell>
        </row>
        <row r="366">
          <cell r="B366" t="str">
            <v>Postpaid wireless ARPU in United States</v>
          </cell>
          <cell r="C366" t="str">
            <v>POSTPD_WRLESS_ARPU_US</v>
          </cell>
          <cell r="D366" t="str">
            <v>USD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  <cell r="R366">
            <v>0</v>
          </cell>
          <cell r="S366">
            <v>0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  <cell r="Z366">
            <v>0</v>
          </cell>
          <cell r="AA366">
            <v>0</v>
          </cell>
          <cell r="AB366">
            <v>0</v>
          </cell>
          <cell r="AC366">
            <v>0</v>
          </cell>
          <cell r="AD366">
            <v>0</v>
          </cell>
          <cell r="AE366">
            <v>0</v>
          </cell>
          <cell r="AF366">
            <v>0</v>
          </cell>
          <cell r="AG366">
            <v>0</v>
          </cell>
          <cell r="AH366">
            <v>0</v>
          </cell>
          <cell r="AI366">
            <v>0</v>
          </cell>
          <cell r="AJ366">
            <v>0</v>
          </cell>
          <cell r="AK366">
            <v>0</v>
          </cell>
          <cell r="AL366">
            <v>0</v>
          </cell>
          <cell r="AM366">
            <v>0</v>
          </cell>
          <cell r="AN366">
            <v>0</v>
          </cell>
          <cell r="AO366">
            <v>0</v>
          </cell>
          <cell r="AP366">
            <v>0</v>
          </cell>
        </row>
        <row r="367">
          <cell r="B367" t="str">
            <v>Postpaid wireless ARPU in Canada</v>
          </cell>
          <cell r="C367" t="str">
            <v>POSTPD_WRLESS_ARPU_CAN</v>
          </cell>
          <cell r="D367" t="str">
            <v>USD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0</v>
          </cell>
          <cell r="P367">
            <v>0</v>
          </cell>
          <cell r="Q367">
            <v>0</v>
          </cell>
          <cell r="R367">
            <v>0</v>
          </cell>
          <cell r="S367">
            <v>0</v>
          </cell>
          <cell r="T367">
            <v>0</v>
          </cell>
          <cell r="U367">
            <v>0</v>
          </cell>
          <cell r="V367">
            <v>0</v>
          </cell>
          <cell r="W367">
            <v>0</v>
          </cell>
          <cell r="X367">
            <v>0</v>
          </cell>
          <cell r="Y367">
            <v>0</v>
          </cell>
          <cell r="Z367">
            <v>0</v>
          </cell>
          <cell r="AA367">
            <v>0</v>
          </cell>
          <cell r="AB367">
            <v>0</v>
          </cell>
          <cell r="AC367">
            <v>0</v>
          </cell>
          <cell r="AD367">
            <v>0</v>
          </cell>
          <cell r="AE367">
            <v>0</v>
          </cell>
          <cell r="AF367">
            <v>0</v>
          </cell>
          <cell r="AG367">
            <v>0</v>
          </cell>
          <cell r="AH367">
            <v>0</v>
          </cell>
          <cell r="AI367">
            <v>0</v>
          </cell>
          <cell r="AJ367">
            <v>0</v>
          </cell>
          <cell r="AK367">
            <v>0</v>
          </cell>
          <cell r="AL367">
            <v>0</v>
          </cell>
          <cell r="AM367">
            <v>0</v>
          </cell>
          <cell r="AN367">
            <v>0</v>
          </cell>
          <cell r="AO367">
            <v>0</v>
          </cell>
          <cell r="AP367">
            <v>0</v>
          </cell>
        </row>
        <row r="368">
          <cell r="B368" t="str">
            <v>Postpaid wireless ARPU in China</v>
          </cell>
          <cell r="C368" t="str">
            <v>POSTPD_WRLESS_ARPU_CHINA</v>
          </cell>
          <cell r="D368" t="str">
            <v>USD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  <cell r="Q368">
            <v>0</v>
          </cell>
          <cell r="R368">
            <v>0</v>
          </cell>
          <cell r="S368">
            <v>0</v>
          </cell>
          <cell r="T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  <cell r="Y368">
            <v>0</v>
          </cell>
          <cell r="Z368">
            <v>0</v>
          </cell>
          <cell r="AA368">
            <v>0</v>
          </cell>
          <cell r="AB368">
            <v>0</v>
          </cell>
          <cell r="AC368">
            <v>0</v>
          </cell>
          <cell r="AD368">
            <v>0</v>
          </cell>
          <cell r="AE368">
            <v>0</v>
          </cell>
          <cell r="AF368">
            <v>0</v>
          </cell>
          <cell r="AG368">
            <v>0</v>
          </cell>
          <cell r="AH368">
            <v>0</v>
          </cell>
          <cell r="AI368">
            <v>0</v>
          </cell>
          <cell r="AJ368">
            <v>0</v>
          </cell>
          <cell r="AK368">
            <v>0</v>
          </cell>
          <cell r="AL368">
            <v>0</v>
          </cell>
          <cell r="AM368">
            <v>0</v>
          </cell>
          <cell r="AN368">
            <v>0</v>
          </cell>
          <cell r="AO368">
            <v>0</v>
          </cell>
          <cell r="AP368">
            <v>0</v>
          </cell>
        </row>
        <row r="369">
          <cell r="B369" t="str">
            <v>Postpaid wireless ARPU in India</v>
          </cell>
          <cell r="C369" t="str">
            <v>POSTPD_WRLESS_ARPU_INDIA</v>
          </cell>
          <cell r="D369" t="str">
            <v>USD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  <cell r="R369">
            <v>0</v>
          </cell>
          <cell r="S369">
            <v>0</v>
          </cell>
          <cell r="T369">
            <v>0</v>
          </cell>
          <cell r="U369">
            <v>0</v>
          </cell>
          <cell r="V369">
            <v>0</v>
          </cell>
          <cell r="W369">
            <v>0</v>
          </cell>
          <cell r="X369">
            <v>0</v>
          </cell>
          <cell r="Y369">
            <v>0</v>
          </cell>
          <cell r="Z369">
            <v>0</v>
          </cell>
          <cell r="AA369">
            <v>0</v>
          </cell>
          <cell r="AB369">
            <v>0</v>
          </cell>
          <cell r="AC369">
            <v>0</v>
          </cell>
          <cell r="AD369">
            <v>0</v>
          </cell>
          <cell r="AE369">
            <v>0</v>
          </cell>
          <cell r="AF369">
            <v>0</v>
          </cell>
          <cell r="AG369">
            <v>0</v>
          </cell>
          <cell r="AH369">
            <v>0</v>
          </cell>
          <cell r="AI369">
            <v>0</v>
          </cell>
          <cell r="AJ369">
            <v>0</v>
          </cell>
          <cell r="AK369">
            <v>0</v>
          </cell>
          <cell r="AL369">
            <v>0</v>
          </cell>
          <cell r="AM369">
            <v>0</v>
          </cell>
          <cell r="AN369">
            <v>0</v>
          </cell>
          <cell r="AO369">
            <v>0</v>
          </cell>
          <cell r="AP369">
            <v>0</v>
          </cell>
        </row>
        <row r="370">
          <cell r="B370" t="str">
            <v>Postpaid wireless ARPU in South Korea</v>
          </cell>
          <cell r="C370" t="str">
            <v>POSTPD_WRLESS_ARPU_SK</v>
          </cell>
          <cell r="D370" t="str">
            <v>USD</v>
          </cell>
          <cell r="F370">
            <v>0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  <cell r="S370">
            <v>0</v>
          </cell>
          <cell r="T370">
            <v>0</v>
          </cell>
          <cell r="U370">
            <v>0</v>
          </cell>
          <cell r="V370">
            <v>0</v>
          </cell>
          <cell r="W370">
            <v>0</v>
          </cell>
          <cell r="X370">
            <v>0</v>
          </cell>
          <cell r="Y370">
            <v>0</v>
          </cell>
          <cell r="Z370">
            <v>0</v>
          </cell>
          <cell r="AA370">
            <v>0</v>
          </cell>
          <cell r="AB370">
            <v>0</v>
          </cell>
          <cell r="AC370">
            <v>0</v>
          </cell>
          <cell r="AD370">
            <v>0</v>
          </cell>
          <cell r="AE370">
            <v>0</v>
          </cell>
          <cell r="AF370">
            <v>0</v>
          </cell>
          <cell r="AG370">
            <v>0</v>
          </cell>
          <cell r="AH370">
            <v>0</v>
          </cell>
          <cell r="AI370">
            <v>0</v>
          </cell>
          <cell r="AJ370">
            <v>0</v>
          </cell>
          <cell r="AK370">
            <v>0</v>
          </cell>
          <cell r="AL370">
            <v>0</v>
          </cell>
          <cell r="AM370">
            <v>0</v>
          </cell>
          <cell r="AN370">
            <v>0</v>
          </cell>
          <cell r="AO370">
            <v>0</v>
          </cell>
          <cell r="AP370">
            <v>0</v>
          </cell>
        </row>
        <row r="371">
          <cell r="B371" t="str">
            <v>Postpaid wireless ARPU in Japan</v>
          </cell>
          <cell r="C371" t="str">
            <v>POSTPD_WRLESS_ARPU_JPN</v>
          </cell>
          <cell r="D371" t="str">
            <v>USD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0</v>
          </cell>
          <cell r="P371">
            <v>0</v>
          </cell>
          <cell r="Q371">
            <v>0</v>
          </cell>
          <cell r="R371">
            <v>0</v>
          </cell>
          <cell r="S371">
            <v>0</v>
          </cell>
          <cell r="T371">
            <v>0</v>
          </cell>
          <cell r="U371">
            <v>0</v>
          </cell>
          <cell r="V371">
            <v>0</v>
          </cell>
          <cell r="W371">
            <v>0</v>
          </cell>
          <cell r="X371">
            <v>0</v>
          </cell>
          <cell r="Y371">
            <v>0</v>
          </cell>
          <cell r="Z371">
            <v>0</v>
          </cell>
          <cell r="AA371">
            <v>0</v>
          </cell>
          <cell r="AB371">
            <v>0</v>
          </cell>
          <cell r="AC371">
            <v>0</v>
          </cell>
          <cell r="AD371">
            <v>0</v>
          </cell>
          <cell r="AE371">
            <v>0</v>
          </cell>
          <cell r="AF371">
            <v>0</v>
          </cell>
          <cell r="AG371">
            <v>0</v>
          </cell>
          <cell r="AH371">
            <v>0</v>
          </cell>
          <cell r="AI371">
            <v>0</v>
          </cell>
          <cell r="AJ371">
            <v>0</v>
          </cell>
          <cell r="AK371">
            <v>0</v>
          </cell>
          <cell r="AL371">
            <v>0</v>
          </cell>
          <cell r="AM371">
            <v>0</v>
          </cell>
          <cell r="AN371">
            <v>0</v>
          </cell>
          <cell r="AO371">
            <v>0</v>
          </cell>
          <cell r="AP371">
            <v>0</v>
          </cell>
        </row>
        <row r="372">
          <cell r="B372" t="str">
            <v>Postpaid wireless ARPU in Malaysia</v>
          </cell>
          <cell r="C372" t="str">
            <v>POSTPD_WRLESS_ARPU_MALAY</v>
          </cell>
          <cell r="D372" t="str">
            <v>USD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  <cell r="W372">
            <v>0</v>
          </cell>
          <cell r="X372">
            <v>0</v>
          </cell>
          <cell r="Y372">
            <v>0</v>
          </cell>
          <cell r="Z372">
            <v>0</v>
          </cell>
          <cell r="AA372">
            <v>0</v>
          </cell>
          <cell r="AB372">
            <v>0</v>
          </cell>
          <cell r="AC372">
            <v>0</v>
          </cell>
          <cell r="AD372">
            <v>0</v>
          </cell>
          <cell r="AE372">
            <v>0</v>
          </cell>
          <cell r="AF372">
            <v>0</v>
          </cell>
          <cell r="AG372">
            <v>0</v>
          </cell>
          <cell r="AH372">
            <v>0</v>
          </cell>
          <cell r="AI372">
            <v>0</v>
          </cell>
          <cell r="AJ372">
            <v>0</v>
          </cell>
          <cell r="AK372">
            <v>0</v>
          </cell>
          <cell r="AL372">
            <v>0</v>
          </cell>
          <cell r="AM372">
            <v>0</v>
          </cell>
          <cell r="AN372">
            <v>0</v>
          </cell>
          <cell r="AO372">
            <v>0</v>
          </cell>
          <cell r="AP372">
            <v>0</v>
          </cell>
        </row>
        <row r="373">
          <cell r="B373" t="str">
            <v>Postpaid wireless ARPU in Thailand</v>
          </cell>
          <cell r="C373" t="str">
            <v>POSTPD_WRLESS_ARPU_THAI</v>
          </cell>
          <cell r="D373" t="str">
            <v>USD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  <cell r="Q373">
            <v>0</v>
          </cell>
          <cell r="R373">
            <v>0</v>
          </cell>
          <cell r="S373">
            <v>0</v>
          </cell>
          <cell r="T373">
            <v>0</v>
          </cell>
          <cell r="U373">
            <v>0</v>
          </cell>
          <cell r="V373">
            <v>0</v>
          </cell>
          <cell r="W373">
            <v>0</v>
          </cell>
          <cell r="X373">
            <v>0</v>
          </cell>
          <cell r="Y373">
            <v>0</v>
          </cell>
          <cell r="Z373">
            <v>0</v>
          </cell>
          <cell r="AA373">
            <v>0</v>
          </cell>
          <cell r="AB373">
            <v>0</v>
          </cell>
          <cell r="AC373">
            <v>0</v>
          </cell>
          <cell r="AD373">
            <v>0</v>
          </cell>
          <cell r="AE373">
            <v>0</v>
          </cell>
          <cell r="AF373">
            <v>0</v>
          </cell>
          <cell r="AG373">
            <v>0</v>
          </cell>
          <cell r="AH373">
            <v>0</v>
          </cell>
          <cell r="AI373">
            <v>0</v>
          </cell>
          <cell r="AJ373">
            <v>0</v>
          </cell>
          <cell r="AK373">
            <v>0</v>
          </cell>
          <cell r="AL373">
            <v>0</v>
          </cell>
          <cell r="AM373">
            <v>0</v>
          </cell>
          <cell r="AN373">
            <v>0</v>
          </cell>
          <cell r="AO373">
            <v>0</v>
          </cell>
          <cell r="AP373">
            <v>0</v>
          </cell>
        </row>
        <row r="374">
          <cell r="B374" t="str">
            <v>Postpaid wireless ARPU in Indonesia</v>
          </cell>
          <cell r="C374" t="str">
            <v>POSTPD_WRLESS_ARPU_INDO</v>
          </cell>
          <cell r="D374" t="str">
            <v>USD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V374">
            <v>0</v>
          </cell>
          <cell r="W374">
            <v>0</v>
          </cell>
          <cell r="X374">
            <v>0</v>
          </cell>
          <cell r="Y374">
            <v>0</v>
          </cell>
          <cell r="Z374">
            <v>0</v>
          </cell>
          <cell r="AA374">
            <v>0</v>
          </cell>
          <cell r="AB374">
            <v>0</v>
          </cell>
          <cell r="AC374">
            <v>0</v>
          </cell>
          <cell r="AD374">
            <v>0</v>
          </cell>
          <cell r="AE374">
            <v>0</v>
          </cell>
          <cell r="AF374">
            <v>0</v>
          </cell>
          <cell r="AG374">
            <v>0</v>
          </cell>
          <cell r="AH374">
            <v>0</v>
          </cell>
          <cell r="AI374">
            <v>0</v>
          </cell>
          <cell r="AJ374">
            <v>0</v>
          </cell>
          <cell r="AK374">
            <v>0</v>
          </cell>
          <cell r="AL374">
            <v>0</v>
          </cell>
          <cell r="AM374">
            <v>0</v>
          </cell>
          <cell r="AN374">
            <v>0</v>
          </cell>
          <cell r="AO374">
            <v>0</v>
          </cell>
          <cell r="AP374">
            <v>0</v>
          </cell>
        </row>
        <row r="375">
          <cell r="B375" t="str">
            <v>Postpaid wireless ARPU in Singapore</v>
          </cell>
          <cell r="C375" t="str">
            <v>POSTPD_WRLESS_ARPU_SNG</v>
          </cell>
          <cell r="D375" t="str">
            <v>USD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  <cell r="P375">
            <v>0</v>
          </cell>
          <cell r="Q375">
            <v>0</v>
          </cell>
          <cell r="R375">
            <v>0</v>
          </cell>
          <cell r="S375">
            <v>0</v>
          </cell>
          <cell r="T375">
            <v>0</v>
          </cell>
          <cell r="U375">
            <v>0</v>
          </cell>
          <cell r="V375">
            <v>0</v>
          </cell>
          <cell r="W375">
            <v>0</v>
          </cell>
          <cell r="X375">
            <v>0</v>
          </cell>
          <cell r="Y375">
            <v>0</v>
          </cell>
          <cell r="Z375">
            <v>0</v>
          </cell>
          <cell r="AA375">
            <v>0</v>
          </cell>
          <cell r="AB375">
            <v>0</v>
          </cell>
          <cell r="AC375">
            <v>0</v>
          </cell>
          <cell r="AD375">
            <v>0</v>
          </cell>
          <cell r="AE375">
            <v>0</v>
          </cell>
          <cell r="AF375">
            <v>0</v>
          </cell>
          <cell r="AG375">
            <v>0</v>
          </cell>
          <cell r="AH375">
            <v>0</v>
          </cell>
          <cell r="AI375">
            <v>0</v>
          </cell>
          <cell r="AJ375">
            <v>0</v>
          </cell>
          <cell r="AK375">
            <v>0</v>
          </cell>
          <cell r="AL375">
            <v>0</v>
          </cell>
          <cell r="AM375">
            <v>0</v>
          </cell>
          <cell r="AN375">
            <v>0</v>
          </cell>
          <cell r="AO375">
            <v>0</v>
          </cell>
          <cell r="AP375">
            <v>0</v>
          </cell>
        </row>
        <row r="376">
          <cell r="B376" t="str">
            <v>Postpaid wireless ARPU in Taiwan</v>
          </cell>
          <cell r="C376" t="str">
            <v>POSTPD_WRLESS_ARPU_TAIWAN</v>
          </cell>
          <cell r="D376" t="str">
            <v>USD</v>
          </cell>
          <cell r="F376">
            <v>0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Q376">
            <v>0</v>
          </cell>
          <cell r="R376">
            <v>0</v>
          </cell>
          <cell r="S376">
            <v>0</v>
          </cell>
          <cell r="T376">
            <v>0</v>
          </cell>
          <cell r="U376">
            <v>0</v>
          </cell>
          <cell r="V376">
            <v>0</v>
          </cell>
          <cell r="W376">
            <v>0</v>
          </cell>
          <cell r="X376">
            <v>0</v>
          </cell>
          <cell r="Y376">
            <v>0</v>
          </cell>
          <cell r="Z376">
            <v>0</v>
          </cell>
          <cell r="AA376">
            <v>0</v>
          </cell>
          <cell r="AB376">
            <v>0</v>
          </cell>
          <cell r="AC376">
            <v>0</v>
          </cell>
          <cell r="AD376">
            <v>0</v>
          </cell>
          <cell r="AE376">
            <v>0</v>
          </cell>
          <cell r="AF376">
            <v>0</v>
          </cell>
          <cell r="AG376">
            <v>0</v>
          </cell>
          <cell r="AH376">
            <v>0</v>
          </cell>
          <cell r="AI376">
            <v>0</v>
          </cell>
          <cell r="AJ376">
            <v>0</v>
          </cell>
          <cell r="AK376">
            <v>0</v>
          </cell>
          <cell r="AL376">
            <v>0</v>
          </cell>
          <cell r="AM376">
            <v>0</v>
          </cell>
          <cell r="AN376">
            <v>0</v>
          </cell>
          <cell r="AO376">
            <v>0</v>
          </cell>
          <cell r="AP376">
            <v>0</v>
          </cell>
        </row>
        <row r="377">
          <cell r="B377" t="str">
            <v>Postpaid wireless ARPU in Hong Kong</v>
          </cell>
          <cell r="C377" t="str">
            <v>POSTPD_WRLESS_ARPU_HK</v>
          </cell>
          <cell r="D377" t="str">
            <v>USD</v>
          </cell>
          <cell r="F377">
            <v>0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>
            <v>0</v>
          </cell>
          <cell r="P377">
            <v>0</v>
          </cell>
          <cell r="Q377">
            <v>0</v>
          </cell>
          <cell r="R377">
            <v>0</v>
          </cell>
          <cell r="S377">
            <v>0</v>
          </cell>
          <cell r="T377">
            <v>0</v>
          </cell>
          <cell r="U377">
            <v>0</v>
          </cell>
          <cell r="V377">
            <v>0</v>
          </cell>
          <cell r="W377">
            <v>0</v>
          </cell>
          <cell r="X377">
            <v>0</v>
          </cell>
          <cell r="Y377">
            <v>0</v>
          </cell>
          <cell r="Z377">
            <v>0</v>
          </cell>
          <cell r="AA377">
            <v>0</v>
          </cell>
          <cell r="AB377">
            <v>0</v>
          </cell>
          <cell r="AC377">
            <v>0</v>
          </cell>
          <cell r="AD377">
            <v>0</v>
          </cell>
          <cell r="AE377">
            <v>0</v>
          </cell>
          <cell r="AF377">
            <v>0</v>
          </cell>
          <cell r="AG377">
            <v>0</v>
          </cell>
          <cell r="AH377">
            <v>0</v>
          </cell>
          <cell r="AI377">
            <v>0</v>
          </cell>
          <cell r="AJ377">
            <v>0</v>
          </cell>
          <cell r="AK377">
            <v>0</v>
          </cell>
          <cell r="AL377">
            <v>0</v>
          </cell>
          <cell r="AM377">
            <v>0</v>
          </cell>
          <cell r="AN377">
            <v>0</v>
          </cell>
          <cell r="AO377">
            <v>0</v>
          </cell>
          <cell r="AP377">
            <v>0</v>
          </cell>
        </row>
        <row r="378">
          <cell r="B378" t="str">
            <v>Postpaid wireless ARPU in Philippines</v>
          </cell>
          <cell r="C378" t="str">
            <v>POSTPD_WRLESS_ARPU_PHIL</v>
          </cell>
          <cell r="D378" t="str">
            <v>USD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>
            <v>0</v>
          </cell>
          <cell r="P378">
            <v>0</v>
          </cell>
          <cell r="Q378">
            <v>0</v>
          </cell>
          <cell r="R378">
            <v>0</v>
          </cell>
          <cell r="S378">
            <v>0</v>
          </cell>
          <cell r="T378">
            <v>0</v>
          </cell>
          <cell r="U378">
            <v>0</v>
          </cell>
          <cell r="V378">
            <v>0</v>
          </cell>
          <cell r="W378">
            <v>0</v>
          </cell>
          <cell r="X378">
            <v>0</v>
          </cell>
          <cell r="Y378">
            <v>0</v>
          </cell>
          <cell r="Z378">
            <v>0</v>
          </cell>
          <cell r="AA378">
            <v>0</v>
          </cell>
          <cell r="AB378">
            <v>0</v>
          </cell>
          <cell r="AC378">
            <v>0</v>
          </cell>
          <cell r="AD378">
            <v>0</v>
          </cell>
          <cell r="AE378">
            <v>0</v>
          </cell>
          <cell r="AF378">
            <v>0</v>
          </cell>
          <cell r="AG378">
            <v>0</v>
          </cell>
          <cell r="AH378">
            <v>0</v>
          </cell>
          <cell r="AI378">
            <v>0</v>
          </cell>
          <cell r="AJ378">
            <v>0</v>
          </cell>
          <cell r="AK378">
            <v>0</v>
          </cell>
          <cell r="AL378">
            <v>0</v>
          </cell>
          <cell r="AM378">
            <v>0</v>
          </cell>
          <cell r="AN378">
            <v>0</v>
          </cell>
          <cell r="AO378">
            <v>0</v>
          </cell>
          <cell r="AP378">
            <v>0</v>
          </cell>
        </row>
        <row r="379">
          <cell r="B379" t="str">
            <v>Postpaid wireless ARPU in Australia</v>
          </cell>
          <cell r="C379" t="str">
            <v>POSTPD_WRLESS_ARPU_AUST</v>
          </cell>
          <cell r="D379" t="str">
            <v>USD</v>
          </cell>
          <cell r="F379">
            <v>0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  <cell r="R379">
            <v>0</v>
          </cell>
          <cell r="S379">
            <v>0</v>
          </cell>
          <cell r="T379">
            <v>0</v>
          </cell>
          <cell r="U379">
            <v>0</v>
          </cell>
          <cell r="V379">
            <v>0</v>
          </cell>
          <cell r="W379">
            <v>0</v>
          </cell>
          <cell r="X379">
            <v>0</v>
          </cell>
          <cell r="Y379">
            <v>0</v>
          </cell>
          <cell r="Z379">
            <v>0</v>
          </cell>
          <cell r="AA379">
            <v>0</v>
          </cell>
          <cell r="AB379">
            <v>0</v>
          </cell>
          <cell r="AC379">
            <v>0</v>
          </cell>
          <cell r="AD379">
            <v>0</v>
          </cell>
          <cell r="AE379">
            <v>0</v>
          </cell>
          <cell r="AF379">
            <v>0</v>
          </cell>
          <cell r="AG379">
            <v>0</v>
          </cell>
          <cell r="AH379">
            <v>0</v>
          </cell>
          <cell r="AI379">
            <v>0</v>
          </cell>
          <cell r="AJ379">
            <v>0</v>
          </cell>
          <cell r="AK379">
            <v>0</v>
          </cell>
          <cell r="AL379">
            <v>0</v>
          </cell>
          <cell r="AM379">
            <v>0</v>
          </cell>
          <cell r="AN379">
            <v>0</v>
          </cell>
          <cell r="AO379">
            <v>0</v>
          </cell>
          <cell r="AP379">
            <v>0</v>
          </cell>
        </row>
        <row r="380">
          <cell r="B380" t="str">
            <v>Postpaid wireless ARPU in New Zealand</v>
          </cell>
          <cell r="C380" t="str">
            <v>POSTPD_WRLESS_ARPU_NZ</v>
          </cell>
          <cell r="D380" t="str">
            <v>USD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T380">
            <v>0</v>
          </cell>
          <cell r="U380">
            <v>0</v>
          </cell>
          <cell r="V380">
            <v>0</v>
          </cell>
          <cell r="W380">
            <v>0</v>
          </cell>
          <cell r="X380">
            <v>0</v>
          </cell>
          <cell r="Y380">
            <v>0</v>
          </cell>
          <cell r="Z380">
            <v>0</v>
          </cell>
          <cell r="AA380">
            <v>0</v>
          </cell>
          <cell r="AB380">
            <v>0</v>
          </cell>
          <cell r="AC380">
            <v>0</v>
          </cell>
          <cell r="AD380">
            <v>0</v>
          </cell>
          <cell r="AE380">
            <v>0</v>
          </cell>
          <cell r="AF380">
            <v>0</v>
          </cell>
          <cell r="AG380">
            <v>0</v>
          </cell>
          <cell r="AH380">
            <v>0</v>
          </cell>
          <cell r="AI380">
            <v>0</v>
          </cell>
          <cell r="AJ380">
            <v>0</v>
          </cell>
          <cell r="AK380">
            <v>0</v>
          </cell>
          <cell r="AL380">
            <v>0</v>
          </cell>
          <cell r="AM380">
            <v>0</v>
          </cell>
          <cell r="AN380">
            <v>0</v>
          </cell>
          <cell r="AO380">
            <v>0</v>
          </cell>
          <cell r="AP380">
            <v>0</v>
          </cell>
        </row>
        <row r="381">
          <cell r="B381" t="str">
            <v>Postpaid wireless ARPU in France</v>
          </cell>
          <cell r="C381" t="str">
            <v>POSTPD_WRLESS_ARPU_FRA</v>
          </cell>
          <cell r="D381" t="str">
            <v>USD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R381">
            <v>0</v>
          </cell>
          <cell r="S381">
            <v>0</v>
          </cell>
          <cell r="T381">
            <v>0</v>
          </cell>
          <cell r="U381">
            <v>0</v>
          </cell>
          <cell r="V381">
            <v>0</v>
          </cell>
          <cell r="W381">
            <v>0</v>
          </cell>
          <cell r="X381">
            <v>0</v>
          </cell>
          <cell r="Y381">
            <v>0</v>
          </cell>
          <cell r="Z381">
            <v>0</v>
          </cell>
          <cell r="AA381">
            <v>0</v>
          </cell>
          <cell r="AB381">
            <v>0</v>
          </cell>
          <cell r="AC381">
            <v>0</v>
          </cell>
          <cell r="AD381">
            <v>0</v>
          </cell>
          <cell r="AE381">
            <v>0</v>
          </cell>
          <cell r="AF381">
            <v>0</v>
          </cell>
          <cell r="AG381">
            <v>0</v>
          </cell>
          <cell r="AH381">
            <v>0</v>
          </cell>
          <cell r="AI381">
            <v>0</v>
          </cell>
          <cell r="AJ381">
            <v>0</v>
          </cell>
          <cell r="AK381">
            <v>0</v>
          </cell>
          <cell r="AL381">
            <v>0</v>
          </cell>
          <cell r="AM381">
            <v>0</v>
          </cell>
          <cell r="AN381">
            <v>0</v>
          </cell>
          <cell r="AO381">
            <v>0</v>
          </cell>
          <cell r="AP381">
            <v>0</v>
          </cell>
        </row>
        <row r="382">
          <cell r="B382" t="str">
            <v>Postpaid wireless ARPU in Germany</v>
          </cell>
          <cell r="C382" t="str">
            <v>POSTPD_WRLESS_ARPU_GER</v>
          </cell>
          <cell r="D382" t="str">
            <v>USD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0</v>
          </cell>
          <cell r="P382">
            <v>0</v>
          </cell>
          <cell r="Q382">
            <v>0</v>
          </cell>
          <cell r="R382">
            <v>0</v>
          </cell>
          <cell r="S382">
            <v>0</v>
          </cell>
          <cell r="T382">
            <v>0</v>
          </cell>
          <cell r="U382">
            <v>0</v>
          </cell>
          <cell r="V382">
            <v>0</v>
          </cell>
          <cell r="W382">
            <v>0</v>
          </cell>
          <cell r="X382">
            <v>0</v>
          </cell>
          <cell r="Y382">
            <v>0</v>
          </cell>
          <cell r="Z382">
            <v>0</v>
          </cell>
          <cell r="AA382">
            <v>0</v>
          </cell>
          <cell r="AB382">
            <v>0</v>
          </cell>
          <cell r="AC382">
            <v>0</v>
          </cell>
          <cell r="AD382">
            <v>0</v>
          </cell>
          <cell r="AE382">
            <v>0</v>
          </cell>
          <cell r="AF382">
            <v>0</v>
          </cell>
          <cell r="AG382">
            <v>0</v>
          </cell>
          <cell r="AH382">
            <v>0</v>
          </cell>
          <cell r="AI382">
            <v>0</v>
          </cell>
          <cell r="AJ382">
            <v>0</v>
          </cell>
          <cell r="AK382">
            <v>0</v>
          </cell>
          <cell r="AL382">
            <v>0</v>
          </cell>
          <cell r="AM382">
            <v>0</v>
          </cell>
          <cell r="AN382">
            <v>0</v>
          </cell>
          <cell r="AO382">
            <v>0</v>
          </cell>
          <cell r="AP382">
            <v>0</v>
          </cell>
        </row>
        <row r="383">
          <cell r="B383" t="str">
            <v>Postpaid wireless ARPU in Italy</v>
          </cell>
          <cell r="C383" t="str">
            <v>POSTPD_WRLESS_ARPU_ITALY</v>
          </cell>
          <cell r="D383" t="str">
            <v>USD</v>
          </cell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0</v>
          </cell>
          <cell r="P383">
            <v>0</v>
          </cell>
          <cell r="Q383">
            <v>0</v>
          </cell>
          <cell r="R383">
            <v>0</v>
          </cell>
          <cell r="S383">
            <v>0</v>
          </cell>
          <cell r="T383">
            <v>0</v>
          </cell>
          <cell r="U383">
            <v>0</v>
          </cell>
          <cell r="V383">
            <v>0</v>
          </cell>
          <cell r="W383">
            <v>0</v>
          </cell>
          <cell r="X383">
            <v>0</v>
          </cell>
          <cell r="Y383">
            <v>0</v>
          </cell>
          <cell r="Z383">
            <v>0</v>
          </cell>
          <cell r="AA383">
            <v>0</v>
          </cell>
          <cell r="AB383">
            <v>0</v>
          </cell>
          <cell r="AC383">
            <v>0</v>
          </cell>
          <cell r="AD383">
            <v>0</v>
          </cell>
          <cell r="AE383">
            <v>0</v>
          </cell>
          <cell r="AF383">
            <v>0</v>
          </cell>
          <cell r="AG383">
            <v>0</v>
          </cell>
          <cell r="AH383">
            <v>0</v>
          </cell>
          <cell r="AI383">
            <v>0</v>
          </cell>
          <cell r="AJ383">
            <v>0</v>
          </cell>
          <cell r="AK383">
            <v>0</v>
          </cell>
          <cell r="AL383">
            <v>0</v>
          </cell>
          <cell r="AM383">
            <v>0</v>
          </cell>
          <cell r="AN383">
            <v>0</v>
          </cell>
          <cell r="AO383">
            <v>0</v>
          </cell>
          <cell r="AP383">
            <v>0</v>
          </cell>
        </row>
        <row r="384">
          <cell r="B384" t="str">
            <v>Postpaid wireless ARPU in Netherlands</v>
          </cell>
          <cell r="C384" t="str">
            <v>POSTPD_WRLESS_ARPU_NETH</v>
          </cell>
          <cell r="D384" t="str">
            <v>USD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  <cell r="O384">
            <v>0</v>
          </cell>
          <cell r="P384">
            <v>0</v>
          </cell>
          <cell r="Q384">
            <v>0</v>
          </cell>
          <cell r="R384">
            <v>0</v>
          </cell>
          <cell r="S384">
            <v>0</v>
          </cell>
          <cell r="T384">
            <v>0</v>
          </cell>
          <cell r="U384">
            <v>0</v>
          </cell>
          <cell r="V384">
            <v>0</v>
          </cell>
          <cell r="W384">
            <v>0</v>
          </cell>
          <cell r="X384">
            <v>0</v>
          </cell>
          <cell r="Y384">
            <v>0</v>
          </cell>
          <cell r="Z384">
            <v>0</v>
          </cell>
          <cell r="AA384">
            <v>0</v>
          </cell>
          <cell r="AB384">
            <v>0</v>
          </cell>
          <cell r="AC384">
            <v>0</v>
          </cell>
          <cell r="AD384">
            <v>0</v>
          </cell>
          <cell r="AE384">
            <v>0</v>
          </cell>
          <cell r="AF384">
            <v>0</v>
          </cell>
          <cell r="AG384">
            <v>0</v>
          </cell>
          <cell r="AH384">
            <v>0</v>
          </cell>
          <cell r="AI384">
            <v>0</v>
          </cell>
          <cell r="AJ384">
            <v>0</v>
          </cell>
          <cell r="AK384">
            <v>0</v>
          </cell>
          <cell r="AL384">
            <v>0</v>
          </cell>
          <cell r="AM384">
            <v>0</v>
          </cell>
          <cell r="AN384">
            <v>0</v>
          </cell>
          <cell r="AO384">
            <v>0</v>
          </cell>
          <cell r="AP384">
            <v>0</v>
          </cell>
        </row>
        <row r="385">
          <cell r="B385" t="str">
            <v>Postpaid wireless ARPU in Spain</v>
          </cell>
          <cell r="C385" t="str">
            <v>POSTPD_WRLESS_ARPU_SPAIN</v>
          </cell>
          <cell r="D385" t="str">
            <v>USD</v>
          </cell>
          <cell r="F385">
            <v>0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O385">
            <v>0</v>
          </cell>
          <cell r="P385">
            <v>0</v>
          </cell>
          <cell r="Q385">
            <v>0</v>
          </cell>
          <cell r="R385">
            <v>0</v>
          </cell>
          <cell r="S385">
            <v>0</v>
          </cell>
          <cell r="T385">
            <v>0</v>
          </cell>
          <cell r="U385">
            <v>0</v>
          </cell>
          <cell r="V385">
            <v>0</v>
          </cell>
          <cell r="W385">
            <v>0</v>
          </cell>
          <cell r="X385">
            <v>0</v>
          </cell>
          <cell r="Y385">
            <v>0</v>
          </cell>
          <cell r="Z385">
            <v>0</v>
          </cell>
          <cell r="AA385">
            <v>0</v>
          </cell>
          <cell r="AB385">
            <v>0</v>
          </cell>
          <cell r="AC385">
            <v>0</v>
          </cell>
          <cell r="AD385">
            <v>0</v>
          </cell>
          <cell r="AE385">
            <v>0</v>
          </cell>
          <cell r="AF385">
            <v>0</v>
          </cell>
          <cell r="AG385">
            <v>0</v>
          </cell>
          <cell r="AH385">
            <v>0</v>
          </cell>
          <cell r="AI385">
            <v>0</v>
          </cell>
          <cell r="AJ385">
            <v>0</v>
          </cell>
          <cell r="AK385">
            <v>0</v>
          </cell>
          <cell r="AL385">
            <v>0</v>
          </cell>
          <cell r="AM385">
            <v>0</v>
          </cell>
          <cell r="AN385">
            <v>0</v>
          </cell>
          <cell r="AO385">
            <v>0</v>
          </cell>
          <cell r="AP385">
            <v>0</v>
          </cell>
        </row>
        <row r="386">
          <cell r="B386" t="str">
            <v>Postpaid wireless ARPU in United Kingdom</v>
          </cell>
          <cell r="C386" t="str">
            <v>POSTPD_WRLESS_ARPU_UK</v>
          </cell>
          <cell r="D386" t="str">
            <v>USD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  <cell r="Q386">
            <v>0</v>
          </cell>
          <cell r="R386">
            <v>0</v>
          </cell>
          <cell r="S386">
            <v>0</v>
          </cell>
          <cell r="T386">
            <v>0</v>
          </cell>
          <cell r="U386">
            <v>0</v>
          </cell>
          <cell r="V386">
            <v>0</v>
          </cell>
          <cell r="W386">
            <v>0</v>
          </cell>
          <cell r="X386">
            <v>0</v>
          </cell>
          <cell r="Y386">
            <v>0</v>
          </cell>
          <cell r="Z386">
            <v>0</v>
          </cell>
          <cell r="AA386">
            <v>0</v>
          </cell>
          <cell r="AB386">
            <v>0</v>
          </cell>
          <cell r="AC386">
            <v>0</v>
          </cell>
          <cell r="AD386">
            <v>0</v>
          </cell>
          <cell r="AE386">
            <v>0</v>
          </cell>
          <cell r="AF386">
            <v>0</v>
          </cell>
          <cell r="AG386">
            <v>0</v>
          </cell>
          <cell r="AH386">
            <v>0</v>
          </cell>
          <cell r="AI386">
            <v>0</v>
          </cell>
          <cell r="AJ386">
            <v>0</v>
          </cell>
          <cell r="AK386">
            <v>0</v>
          </cell>
          <cell r="AL386">
            <v>0</v>
          </cell>
          <cell r="AM386">
            <v>0</v>
          </cell>
          <cell r="AN386">
            <v>0</v>
          </cell>
          <cell r="AO386">
            <v>0</v>
          </cell>
          <cell r="AP386">
            <v>0</v>
          </cell>
        </row>
        <row r="387">
          <cell r="B387" t="str">
            <v>Postpaid wireless ARPU in Russia</v>
          </cell>
          <cell r="C387" t="str">
            <v>POSTPD_WRLESS_ARPU_RUS</v>
          </cell>
          <cell r="D387" t="str">
            <v>USD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  <cell r="Q387">
            <v>0</v>
          </cell>
          <cell r="R387">
            <v>0</v>
          </cell>
          <cell r="S387">
            <v>0</v>
          </cell>
          <cell r="T387">
            <v>0</v>
          </cell>
          <cell r="U387">
            <v>0</v>
          </cell>
          <cell r="V387">
            <v>0</v>
          </cell>
          <cell r="W387">
            <v>0</v>
          </cell>
          <cell r="X387">
            <v>0</v>
          </cell>
          <cell r="Y387">
            <v>0</v>
          </cell>
          <cell r="Z387">
            <v>0</v>
          </cell>
          <cell r="AA387">
            <v>0</v>
          </cell>
          <cell r="AB387">
            <v>0</v>
          </cell>
          <cell r="AC387">
            <v>0</v>
          </cell>
          <cell r="AD387">
            <v>0</v>
          </cell>
          <cell r="AE387">
            <v>0</v>
          </cell>
          <cell r="AF387">
            <v>0</v>
          </cell>
          <cell r="AG387">
            <v>0</v>
          </cell>
          <cell r="AH387">
            <v>0</v>
          </cell>
          <cell r="AI387">
            <v>0</v>
          </cell>
          <cell r="AJ387">
            <v>0</v>
          </cell>
          <cell r="AK387">
            <v>0</v>
          </cell>
          <cell r="AL387">
            <v>0</v>
          </cell>
          <cell r="AM387">
            <v>0</v>
          </cell>
          <cell r="AN387">
            <v>0</v>
          </cell>
          <cell r="AO387">
            <v>0</v>
          </cell>
          <cell r="AP387">
            <v>0</v>
          </cell>
        </row>
        <row r="388">
          <cell r="B388" t="str">
            <v>Postpaid wireless ARPU in Turkey</v>
          </cell>
          <cell r="C388" t="str">
            <v>POSTPD_WRLESS_ARPU_TURK</v>
          </cell>
          <cell r="D388" t="str">
            <v>USD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  <cell r="P388">
            <v>0</v>
          </cell>
          <cell r="Q388">
            <v>0</v>
          </cell>
          <cell r="R388">
            <v>0</v>
          </cell>
          <cell r="S388">
            <v>0</v>
          </cell>
          <cell r="T388">
            <v>0</v>
          </cell>
          <cell r="U388">
            <v>0</v>
          </cell>
          <cell r="V388">
            <v>0</v>
          </cell>
          <cell r="W388">
            <v>0</v>
          </cell>
          <cell r="X388">
            <v>0</v>
          </cell>
          <cell r="Y388">
            <v>0</v>
          </cell>
          <cell r="Z388">
            <v>0</v>
          </cell>
          <cell r="AA388">
            <v>0</v>
          </cell>
          <cell r="AB388">
            <v>0</v>
          </cell>
          <cell r="AC388">
            <v>0</v>
          </cell>
          <cell r="AD388">
            <v>0</v>
          </cell>
          <cell r="AE388">
            <v>0</v>
          </cell>
          <cell r="AF388">
            <v>0</v>
          </cell>
          <cell r="AG388">
            <v>0</v>
          </cell>
          <cell r="AH388">
            <v>0</v>
          </cell>
          <cell r="AI388">
            <v>0</v>
          </cell>
          <cell r="AJ388">
            <v>0</v>
          </cell>
          <cell r="AK388">
            <v>0</v>
          </cell>
          <cell r="AL388">
            <v>0</v>
          </cell>
          <cell r="AM388">
            <v>0</v>
          </cell>
          <cell r="AN388">
            <v>0</v>
          </cell>
          <cell r="AO388">
            <v>0</v>
          </cell>
          <cell r="AP388">
            <v>0</v>
          </cell>
        </row>
        <row r="389">
          <cell r="B389" t="str">
            <v>Postpaid wireless ARPU in South Africa</v>
          </cell>
          <cell r="C389" t="str">
            <v>POSTPD_WRLESS_ARPU_SA</v>
          </cell>
          <cell r="D389" t="str">
            <v>USD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  <cell r="Q389">
            <v>0</v>
          </cell>
          <cell r="R389">
            <v>0</v>
          </cell>
          <cell r="S389">
            <v>0</v>
          </cell>
          <cell r="T389">
            <v>0</v>
          </cell>
          <cell r="U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  <cell r="Z389">
            <v>0</v>
          </cell>
          <cell r="AA389">
            <v>0</v>
          </cell>
          <cell r="AB389">
            <v>0</v>
          </cell>
          <cell r="AC389">
            <v>0</v>
          </cell>
          <cell r="AD389">
            <v>0</v>
          </cell>
          <cell r="AE389">
            <v>0</v>
          </cell>
          <cell r="AF389">
            <v>0</v>
          </cell>
          <cell r="AG389">
            <v>0</v>
          </cell>
          <cell r="AH389">
            <v>0</v>
          </cell>
          <cell r="AI389">
            <v>0</v>
          </cell>
          <cell r="AJ389">
            <v>0</v>
          </cell>
          <cell r="AK389">
            <v>0</v>
          </cell>
          <cell r="AL389">
            <v>0</v>
          </cell>
          <cell r="AM389">
            <v>0</v>
          </cell>
          <cell r="AN389">
            <v>0</v>
          </cell>
          <cell r="AO389">
            <v>0</v>
          </cell>
          <cell r="AP389">
            <v>0</v>
          </cell>
        </row>
        <row r="390">
          <cell r="B390" t="str">
            <v>Postpaid wireless ARPU in Nigeria</v>
          </cell>
          <cell r="C390" t="str">
            <v>POSTPD_WRLESS_ARPU_NIG</v>
          </cell>
          <cell r="D390" t="str">
            <v>USD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  <cell r="Q390">
            <v>0</v>
          </cell>
          <cell r="R390">
            <v>0</v>
          </cell>
          <cell r="S390">
            <v>0</v>
          </cell>
          <cell r="T390">
            <v>0</v>
          </cell>
          <cell r="U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Z390">
            <v>0</v>
          </cell>
          <cell r="AA390">
            <v>0</v>
          </cell>
          <cell r="AB390">
            <v>0</v>
          </cell>
          <cell r="AC390">
            <v>0</v>
          </cell>
          <cell r="AD390">
            <v>0</v>
          </cell>
          <cell r="AE390">
            <v>0</v>
          </cell>
          <cell r="AF390">
            <v>0</v>
          </cell>
          <cell r="AG390">
            <v>0</v>
          </cell>
          <cell r="AH390">
            <v>0</v>
          </cell>
          <cell r="AI390">
            <v>0</v>
          </cell>
          <cell r="AJ390">
            <v>0</v>
          </cell>
          <cell r="AK390">
            <v>0</v>
          </cell>
          <cell r="AL390">
            <v>0</v>
          </cell>
          <cell r="AM390">
            <v>0</v>
          </cell>
          <cell r="AN390">
            <v>0</v>
          </cell>
          <cell r="AO390">
            <v>0</v>
          </cell>
          <cell r="AP390">
            <v>0</v>
          </cell>
        </row>
        <row r="391">
          <cell r="B391" t="str">
            <v>Postpaid wireless ARPU in Saudi Arabia</v>
          </cell>
          <cell r="C391" t="str">
            <v>POSTPD_WRLESS_ARPU_SA_ARAB</v>
          </cell>
          <cell r="D391" t="str">
            <v>USD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  <cell r="P391">
            <v>0</v>
          </cell>
          <cell r="Q391">
            <v>0</v>
          </cell>
          <cell r="R391">
            <v>0</v>
          </cell>
          <cell r="S391">
            <v>0</v>
          </cell>
          <cell r="T391">
            <v>0</v>
          </cell>
          <cell r="U391">
            <v>0</v>
          </cell>
          <cell r="V391">
            <v>0</v>
          </cell>
          <cell r="W391">
            <v>0</v>
          </cell>
          <cell r="X391">
            <v>0</v>
          </cell>
          <cell r="Y391">
            <v>0</v>
          </cell>
          <cell r="Z391">
            <v>0</v>
          </cell>
          <cell r="AA391">
            <v>0</v>
          </cell>
          <cell r="AB391">
            <v>0</v>
          </cell>
          <cell r="AC391">
            <v>0</v>
          </cell>
          <cell r="AD391">
            <v>0</v>
          </cell>
          <cell r="AE391">
            <v>0</v>
          </cell>
          <cell r="AF391">
            <v>0</v>
          </cell>
          <cell r="AG391">
            <v>0</v>
          </cell>
          <cell r="AH391">
            <v>0</v>
          </cell>
          <cell r="AI391">
            <v>0</v>
          </cell>
          <cell r="AJ391">
            <v>0</v>
          </cell>
          <cell r="AK391">
            <v>0</v>
          </cell>
          <cell r="AL391">
            <v>0</v>
          </cell>
          <cell r="AM391">
            <v>0</v>
          </cell>
          <cell r="AN391">
            <v>0</v>
          </cell>
          <cell r="AO391">
            <v>0</v>
          </cell>
          <cell r="AP391">
            <v>0</v>
          </cell>
        </row>
        <row r="392">
          <cell r="B392" t="str">
            <v>Postpaid wireless ARPU in Poland</v>
          </cell>
          <cell r="C392" t="str">
            <v>POSTPD_WRLESS_ARPU_POL</v>
          </cell>
          <cell r="D392" t="str">
            <v>USD</v>
          </cell>
          <cell r="F392">
            <v>0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  <cell r="O392">
            <v>0</v>
          </cell>
          <cell r="P392">
            <v>0</v>
          </cell>
          <cell r="Q392">
            <v>0</v>
          </cell>
          <cell r="R392">
            <v>0</v>
          </cell>
          <cell r="S392">
            <v>0</v>
          </cell>
          <cell r="T392">
            <v>0</v>
          </cell>
          <cell r="U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Z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E392">
            <v>0</v>
          </cell>
          <cell r="AF392">
            <v>0</v>
          </cell>
          <cell r="AG392">
            <v>0</v>
          </cell>
          <cell r="AH392">
            <v>0</v>
          </cell>
          <cell r="AI392">
            <v>0</v>
          </cell>
          <cell r="AJ392">
            <v>0</v>
          </cell>
          <cell r="AK392">
            <v>0</v>
          </cell>
          <cell r="AL392">
            <v>0</v>
          </cell>
          <cell r="AM392">
            <v>0</v>
          </cell>
          <cell r="AN392">
            <v>0</v>
          </cell>
          <cell r="AO392">
            <v>0</v>
          </cell>
          <cell r="AP392">
            <v>0</v>
          </cell>
        </row>
        <row r="393">
          <cell r="B393" t="str">
            <v>Postpaid wireless ARPU in Argentina</v>
          </cell>
          <cell r="C393" t="str">
            <v>POSTPD_WRLESS_ARPU_ARGNT</v>
          </cell>
          <cell r="D393" t="str">
            <v>USD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  <cell r="M393">
            <v>0</v>
          </cell>
          <cell r="N393">
            <v>0</v>
          </cell>
          <cell r="O393">
            <v>0</v>
          </cell>
          <cell r="P393">
            <v>0</v>
          </cell>
          <cell r="Q393">
            <v>0</v>
          </cell>
          <cell r="R393">
            <v>0</v>
          </cell>
          <cell r="S393">
            <v>0</v>
          </cell>
          <cell r="T393">
            <v>0</v>
          </cell>
          <cell r="U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Z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0</v>
          </cell>
          <cell r="AE393">
            <v>0</v>
          </cell>
          <cell r="AF393">
            <v>0</v>
          </cell>
          <cell r="AG393">
            <v>0</v>
          </cell>
          <cell r="AH393">
            <v>0</v>
          </cell>
          <cell r="AI393">
            <v>0</v>
          </cell>
          <cell r="AJ393">
            <v>0</v>
          </cell>
          <cell r="AK393">
            <v>0</v>
          </cell>
          <cell r="AL393">
            <v>0</v>
          </cell>
          <cell r="AM393">
            <v>0</v>
          </cell>
          <cell r="AN393">
            <v>0</v>
          </cell>
          <cell r="AO393">
            <v>0</v>
          </cell>
          <cell r="AP393">
            <v>0</v>
          </cell>
        </row>
        <row r="394">
          <cell r="B394" t="str">
            <v>Postpaid wireless ARPU in Brazil</v>
          </cell>
          <cell r="C394" t="str">
            <v>POSTPD_WRLESS_ARPU_BRAZIL</v>
          </cell>
          <cell r="D394" t="str">
            <v>USD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  <cell r="R394">
            <v>0</v>
          </cell>
          <cell r="S394">
            <v>0</v>
          </cell>
          <cell r="T394">
            <v>0</v>
          </cell>
          <cell r="U394">
            <v>0</v>
          </cell>
          <cell r="V394">
            <v>0</v>
          </cell>
          <cell r="W394">
            <v>0</v>
          </cell>
          <cell r="X394">
            <v>0</v>
          </cell>
          <cell r="Y394">
            <v>0</v>
          </cell>
          <cell r="Z394">
            <v>0</v>
          </cell>
          <cell r="AA394">
            <v>0</v>
          </cell>
          <cell r="AB394">
            <v>0</v>
          </cell>
          <cell r="AC394">
            <v>0</v>
          </cell>
          <cell r="AD394">
            <v>0</v>
          </cell>
          <cell r="AE394">
            <v>0</v>
          </cell>
          <cell r="AF394">
            <v>0</v>
          </cell>
          <cell r="AG394">
            <v>0</v>
          </cell>
          <cell r="AH394">
            <v>0</v>
          </cell>
          <cell r="AI394">
            <v>0</v>
          </cell>
          <cell r="AJ394">
            <v>0</v>
          </cell>
          <cell r="AK394">
            <v>0</v>
          </cell>
          <cell r="AL394">
            <v>0</v>
          </cell>
          <cell r="AM394">
            <v>0</v>
          </cell>
          <cell r="AN394">
            <v>0</v>
          </cell>
          <cell r="AO394">
            <v>0</v>
          </cell>
          <cell r="AP394">
            <v>0</v>
          </cell>
        </row>
        <row r="395">
          <cell r="B395" t="str">
            <v>Postpaid wireless ARPU in Columbia</v>
          </cell>
          <cell r="C395" t="str">
            <v>POSTPD_WRLESS_ARPU_COLUMB</v>
          </cell>
          <cell r="D395" t="str">
            <v>USD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  <cell r="P395">
            <v>0</v>
          </cell>
          <cell r="Q395">
            <v>0</v>
          </cell>
          <cell r="R395">
            <v>0</v>
          </cell>
          <cell r="S395">
            <v>0</v>
          </cell>
          <cell r="T395">
            <v>0</v>
          </cell>
          <cell r="U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Z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E395">
            <v>0</v>
          </cell>
          <cell r="AF395">
            <v>0</v>
          </cell>
          <cell r="AG395">
            <v>0</v>
          </cell>
          <cell r="AH395">
            <v>0</v>
          </cell>
          <cell r="AI395">
            <v>0</v>
          </cell>
          <cell r="AJ395">
            <v>0</v>
          </cell>
          <cell r="AK395">
            <v>0</v>
          </cell>
          <cell r="AL395">
            <v>0</v>
          </cell>
          <cell r="AM395">
            <v>0</v>
          </cell>
          <cell r="AN395">
            <v>0</v>
          </cell>
          <cell r="AO395">
            <v>0</v>
          </cell>
          <cell r="AP395">
            <v>0</v>
          </cell>
        </row>
        <row r="396">
          <cell r="B396" t="str">
            <v>Postpaid wireless ARPU in Mexico</v>
          </cell>
          <cell r="C396" t="str">
            <v>POSTPD_WRLESS_ARPU_MEX</v>
          </cell>
          <cell r="D396" t="str">
            <v>USD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  <cell r="R396">
            <v>0</v>
          </cell>
          <cell r="S396">
            <v>0</v>
          </cell>
          <cell r="T396">
            <v>0</v>
          </cell>
          <cell r="U396">
            <v>0</v>
          </cell>
          <cell r="V396">
            <v>0</v>
          </cell>
          <cell r="W396">
            <v>0</v>
          </cell>
          <cell r="X396">
            <v>0</v>
          </cell>
          <cell r="Y396">
            <v>0</v>
          </cell>
          <cell r="Z396">
            <v>0</v>
          </cell>
          <cell r="AA396">
            <v>0</v>
          </cell>
          <cell r="AB396">
            <v>0</v>
          </cell>
          <cell r="AC396">
            <v>0</v>
          </cell>
          <cell r="AD396">
            <v>0</v>
          </cell>
          <cell r="AE396">
            <v>0</v>
          </cell>
          <cell r="AF396">
            <v>0</v>
          </cell>
          <cell r="AG396">
            <v>0</v>
          </cell>
          <cell r="AH396">
            <v>0</v>
          </cell>
          <cell r="AI396">
            <v>0</v>
          </cell>
          <cell r="AJ396">
            <v>0</v>
          </cell>
          <cell r="AK396">
            <v>0</v>
          </cell>
          <cell r="AL396">
            <v>0</v>
          </cell>
          <cell r="AM396">
            <v>0</v>
          </cell>
          <cell r="AN396">
            <v>0</v>
          </cell>
          <cell r="AO396">
            <v>0</v>
          </cell>
          <cell r="AP396">
            <v>0</v>
          </cell>
        </row>
        <row r="397">
          <cell r="B397" t="str">
            <v>Postpaid wireless ARPU in Chile</v>
          </cell>
          <cell r="C397" t="str">
            <v>POSTPD_WRLESS_ARPU_CHILE</v>
          </cell>
          <cell r="D397" t="str">
            <v>USD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  <cell r="M397">
            <v>0</v>
          </cell>
          <cell r="N397">
            <v>0</v>
          </cell>
          <cell r="O397">
            <v>0</v>
          </cell>
          <cell r="P397">
            <v>0</v>
          </cell>
          <cell r="Q397">
            <v>0</v>
          </cell>
          <cell r="R397">
            <v>0</v>
          </cell>
          <cell r="S397">
            <v>0</v>
          </cell>
          <cell r="T397">
            <v>0</v>
          </cell>
          <cell r="U397">
            <v>0</v>
          </cell>
          <cell r="V397">
            <v>0</v>
          </cell>
          <cell r="W397">
            <v>0</v>
          </cell>
          <cell r="X397">
            <v>0</v>
          </cell>
          <cell r="Y397">
            <v>0</v>
          </cell>
          <cell r="Z397">
            <v>0</v>
          </cell>
          <cell r="AA397">
            <v>0</v>
          </cell>
          <cell r="AB397">
            <v>0</v>
          </cell>
          <cell r="AC397">
            <v>0</v>
          </cell>
          <cell r="AD397">
            <v>0</v>
          </cell>
          <cell r="AE397">
            <v>0</v>
          </cell>
          <cell r="AF397">
            <v>0</v>
          </cell>
          <cell r="AG397">
            <v>0</v>
          </cell>
          <cell r="AH397">
            <v>0</v>
          </cell>
          <cell r="AI397">
            <v>0</v>
          </cell>
          <cell r="AJ397">
            <v>0</v>
          </cell>
          <cell r="AK397">
            <v>0</v>
          </cell>
          <cell r="AL397">
            <v>0</v>
          </cell>
          <cell r="AM397">
            <v>0</v>
          </cell>
          <cell r="AN397">
            <v>0</v>
          </cell>
          <cell r="AO397">
            <v>0</v>
          </cell>
          <cell r="AP397">
            <v>0</v>
          </cell>
        </row>
        <row r="398">
          <cell r="B398" t="str">
            <v>Postpaid wireless ARPU in Portugal</v>
          </cell>
          <cell r="C398" t="str">
            <v>POSTPD_WRLESS_ARPU_POR</v>
          </cell>
          <cell r="D398" t="str">
            <v>USD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  <cell r="M398">
            <v>0</v>
          </cell>
          <cell r="N398">
            <v>0</v>
          </cell>
          <cell r="O398">
            <v>0</v>
          </cell>
          <cell r="P398">
            <v>0</v>
          </cell>
          <cell r="Q398">
            <v>0</v>
          </cell>
          <cell r="R398">
            <v>0</v>
          </cell>
          <cell r="S398">
            <v>0</v>
          </cell>
          <cell r="T398">
            <v>0</v>
          </cell>
          <cell r="U398">
            <v>0</v>
          </cell>
          <cell r="V398">
            <v>0</v>
          </cell>
          <cell r="W398">
            <v>0</v>
          </cell>
          <cell r="X398">
            <v>0</v>
          </cell>
          <cell r="Y398">
            <v>0</v>
          </cell>
          <cell r="Z398">
            <v>0</v>
          </cell>
          <cell r="AA398">
            <v>0</v>
          </cell>
          <cell r="AB398">
            <v>0</v>
          </cell>
          <cell r="AC398">
            <v>0</v>
          </cell>
          <cell r="AD398">
            <v>0</v>
          </cell>
          <cell r="AE398">
            <v>0</v>
          </cell>
          <cell r="AF398">
            <v>0</v>
          </cell>
          <cell r="AG398">
            <v>0</v>
          </cell>
          <cell r="AH398">
            <v>0</v>
          </cell>
          <cell r="AI398">
            <v>0</v>
          </cell>
          <cell r="AJ398">
            <v>0</v>
          </cell>
          <cell r="AK398">
            <v>0</v>
          </cell>
          <cell r="AL398">
            <v>0</v>
          </cell>
          <cell r="AM398">
            <v>0</v>
          </cell>
          <cell r="AN398">
            <v>0</v>
          </cell>
          <cell r="AO398">
            <v>0</v>
          </cell>
          <cell r="AP398">
            <v>0</v>
          </cell>
        </row>
        <row r="399">
          <cell r="B399" t="str">
            <v>Postpaid wireless ARPU in Switzerland</v>
          </cell>
          <cell r="C399" t="str">
            <v>POSTPD_WRLESS_ARPU_SWIT</v>
          </cell>
          <cell r="D399" t="str">
            <v>USD</v>
          </cell>
          <cell r="F399">
            <v>0</v>
          </cell>
          <cell r="G399">
            <v>0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  <cell r="M399">
            <v>0</v>
          </cell>
          <cell r="N399">
            <v>0</v>
          </cell>
          <cell r="O399">
            <v>0</v>
          </cell>
          <cell r="P399">
            <v>0</v>
          </cell>
          <cell r="Q399">
            <v>0</v>
          </cell>
          <cell r="R399">
            <v>0</v>
          </cell>
          <cell r="S399">
            <v>0</v>
          </cell>
          <cell r="T399">
            <v>0</v>
          </cell>
          <cell r="U399">
            <v>0</v>
          </cell>
          <cell r="V399">
            <v>0</v>
          </cell>
          <cell r="W399">
            <v>0</v>
          </cell>
          <cell r="X399">
            <v>0</v>
          </cell>
          <cell r="Y399">
            <v>0</v>
          </cell>
          <cell r="Z399">
            <v>0</v>
          </cell>
          <cell r="AA399">
            <v>0</v>
          </cell>
          <cell r="AB399">
            <v>0</v>
          </cell>
          <cell r="AC399">
            <v>0</v>
          </cell>
          <cell r="AD399">
            <v>0</v>
          </cell>
          <cell r="AE399">
            <v>0</v>
          </cell>
          <cell r="AF399">
            <v>0</v>
          </cell>
          <cell r="AG399">
            <v>0</v>
          </cell>
          <cell r="AH399">
            <v>0</v>
          </cell>
          <cell r="AI399">
            <v>0</v>
          </cell>
          <cell r="AJ399">
            <v>0</v>
          </cell>
          <cell r="AK399">
            <v>0</v>
          </cell>
          <cell r="AL399">
            <v>0</v>
          </cell>
          <cell r="AM399">
            <v>0</v>
          </cell>
          <cell r="AN399">
            <v>0</v>
          </cell>
          <cell r="AO399">
            <v>0</v>
          </cell>
          <cell r="AP399">
            <v>0</v>
          </cell>
        </row>
        <row r="400">
          <cell r="B400" t="str">
            <v>Postpaid wireless ARPU in Norway</v>
          </cell>
          <cell r="C400" t="str">
            <v>POSTPD_WRLESS_ARPU_NOR</v>
          </cell>
          <cell r="D400" t="str">
            <v>USD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  <cell r="L400">
            <v>0</v>
          </cell>
          <cell r="M400">
            <v>0</v>
          </cell>
          <cell r="N400">
            <v>0</v>
          </cell>
          <cell r="O400">
            <v>0</v>
          </cell>
          <cell r="P400">
            <v>0</v>
          </cell>
          <cell r="Q400">
            <v>0</v>
          </cell>
          <cell r="R400">
            <v>0</v>
          </cell>
          <cell r="S400">
            <v>0</v>
          </cell>
          <cell r="T400">
            <v>0</v>
          </cell>
          <cell r="U400">
            <v>0</v>
          </cell>
          <cell r="V400">
            <v>0</v>
          </cell>
          <cell r="W400">
            <v>0</v>
          </cell>
          <cell r="X400">
            <v>0</v>
          </cell>
          <cell r="Y400">
            <v>0</v>
          </cell>
          <cell r="Z400">
            <v>0</v>
          </cell>
          <cell r="AA400">
            <v>0</v>
          </cell>
          <cell r="AB400">
            <v>0</v>
          </cell>
          <cell r="AC400">
            <v>0</v>
          </cell>
          <cell r="AD400">
            <v>0</v>
          </cell>
          <cell r="AE400">
            <v>0</v>
          </cell>
          <cell r="AF400">
            <v>0</v>
          </cell>
          <cell r="AG400">
            <v>0</v>
          </cell>
          <cell r="AH400">
            <v>0</v>
          </cell>
          <cell r="AI400">
            <v>0</v>
          </cell>
          <cell r="AJ400">
            <v>0</v>
          </cell>
          <cell r="AK400">
            <v>0</v>
          </cell>
          <cell r="AL400">
            <v>0</v>
          </cell>
          <cell r="AM400">
            <v>0</v>
          </cell>
          <cell r="AN400">
            <v>0</v>
          </cell>
          <cell r="AO400">
            <v>0</v>
          </cell>
          <cell r="AP400">
            <v>0</v>
          </cell>
        </row>
        <row r="401">
          <cell r="B401" t="str">
            <v>Postpaid wireless ARPU in Sweden</v>
          </cell>
          <cell r="C401" t="str">
            <v>POSTPD_WRLESS_ARPU_SWED</v>
          </cell>
          <cell r="D401" t="str">
            <v>USD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  <cell r="M401">
            <v>0</v>
          </cell>
          <cell r="N401">
            <v>0</v>
          </cell>
          <cell r="O401">
            <v>0</v>
          </cell>
          <cell r="P401">
            <v>0</v>
          </cell>
          <cell r="Q401">
            <v>0</v>
          </cell>
          <cell r="R401">
            <v>0</v>
          </cell>
          <cell r="S401">
            <v>0</v>
          </cell>
          <cell r="T401">
            <v>0</v>
          </cell>
          <cell r="U401">
            <v>0</v>
          </cell>
          <cell r="V401">
            <v>0</v>
          </cell>
          <cell r="W401">
            <v>0</v>
          </cell>
          <cell r="X401">
            <v>0</v>
          </cell>
          <cell r="Y401">
            <v>0</v>
          </cell>
          <cell r="Z401">
            <v>0</v>
          </cell>
          <cell r="AA401">
            <v>0</v>
          </cell>
          <cell r="AB401">
            <v>0</v>
          </cell>
          <cell r="AC401">
            <v>0</v>
          </cell>
          <cell r="AD401">
            <v>0</v>
          </cell>
          <cell r="AE401">
            <v>0</v>
          </cell>
          <cell r="AF401">
            <v>0</v>
          </cell>
          <cell r="AG401">
            <v>0</v>
          </cell>
          <cell r="AH401">
            <v>0</v>
          </cell>
          <cell r="AI401">
            <v>0</v>
          </cell>
          <cell r="AJ401">
            <v>0</v>
          </cell>
          <cell r="AK401">
            <v>0</v>
          </cell>
          <cell r="AL401">
            <v>0</v>
          </cell>
          <cell r="AM401">
            <v>0</v>
          </cell>
          <cell r="AN401">
            <v>0</v>
          </cell>
          <cell r="AO401">
            <v>0</v>
          </cell>
          <cell r="AP401">
            <v>0</v>
          </cell>
        </row>
        <row r="402">
          <cell r="B402" t="str">
            <v>Postpaid wireless ARPU in Denmark</v>
          </cell>
          <cell r="C402" t="str">
            <v>POSTPD_WRLESS_ARPU_DEN</v>
          </cell>
          <cell r="D402" t="str">
            <v>USD</v>
          </cell>
          <cell r="F402">
            <v>0</v>
          </cell>
          <cell r="G402">
            <v>0</v>
          </cell>
          <cell r="H402">
            <v>0</v>
          </cell>
          <cell r="I402">
            <v>0</v>
          </cell>
          <cell r="J402">
            <v>0</v>
          </cell>
          <cell r="K402">
            <v>0</v>
          </cell>
          <cell r="L402">
            <v>0</v>
          </cell>
          <cell r="M402">
            <v>0</v>
          </cell>
          <cell r="N402">
            <v>0</v>
          </cell>
          <cell r="O402">
            <v>0</v>
          </cell>
          <cell r="P402">
            <v>0</v>
          </cell>
          <cell r="Q402">
            <v>0</v>
          </cell>
          <cell r="R402">
            <v>0</v>
          </cell>
          <cell r="S402">
            <v>0</v>
          </cell>
          <cell r="T402">
            <v>0</v>
          </cell>
          <cell r="U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Z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E402">
            <v>0</v>
          </cell>
          <cell r="AF402">
            <v>0</v>
          </cell>
          <cell r="AG402">
            <v>0</v>
          </cell>
          <cell r="AH402">
            <v>0</v>
          </cell>
          <cell r="AI402">
            <v>0</v>
          </cell>
          <cell r="AJ402">
            <v>0</v>
          </cell>
          <cell r="AK402">
            <v>0</v>
          </cell>
          <cell r="AL402">
            <v>0</v>
          </cell>
          <cell r="AM402">
            <v>0</v>
          </cell>
          <cell r="AN402">
            <v>0</v>
          </cell>
          <cell r="AO402">
            <v>0</v>
          </cell>
          <cell r="AP402">
            <v>0</v>
          </cell>
        </row>
        <row r="403">
          <cell r="B403" t="str">
            <v>Total postpaid wireless ARPU</v>
          </cell>
          <cell r="C403" t="str">
            <v>POSTPD_WRLESS_ARPU_TOTAL</v>
          </cell>
          <cell r="D403" t="str">
            <v>USD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>
            <v>0</v>
          </cell>
          <cell r="P403">
            <v>0</v>
          </cell>
          <cell r="Q403">
            <v>0</v>
          </cell>
          <cell r="R403">
            <v>0</v>
          </cell>
          <cell r="S403">
            <v>0</v>
          </cell>
          <cell r="T403">
            <v>0</v>
          </cell>
          <cell r="U403">
            <v>0</v>
          </cell>
          <cell r="V403">
            <v>0</v>
          </cell>
          <cell r="W403">
            <v>0</v>
          </cell>
          <cell r="X403">
            <v>0</v>
          </cell>
          <cell r="Y403">
            <v>0</v>
          </cell>
          <cell r="Z403">
            <v>0</v>
          </cell>
          <cell r="AA403">
            <v>0</v>
          </cell>
          <cell r="AB403">
            <v>0</v>
          </cell>
          <cell r="AC403">
            <v>0</v>
          </cell>
          <cell r="AD403">
            <v>0</v>
          </cell>
          <cell r="AE403">
            <v>0</v>
          </cell>
          <cell r="AF403">
            <v>0</v>
          </cell>
          <cell r="AG403">
            <v>0</v>
          </cell>
          <cell r="AH403">
            <v>0</v>
          </cell>
          <cell r="AI403">
            <v>0</v>
          </cell>
          <cell r="AJ403">
            <v>0</v>
          </cell>
          <cell r="AK403">
            <v>0</v>
          </cell>
          <cell r="AL403">
            <v>0</v>
          </cell>
          <cell r="AM403">
            <v>0</v>
          </cell>
          <cell r="AN403">
            <v>0</v>
          </cell>
          <cell r="AO403">
            <v>0</v>
          </cell>
          <cell r="AP403">
            <v>0</v>
          </cell>
        </row>
        <row r="404">
          <cell r="A404" t="str">
            <v>Breakdown Data</v>
          </cell>
          <cell r="B404">
            <v>0</v>
          </cell>
          <cell r="C404">
            <v>0</v>
          </cell>
          <cell r="D404">
            <v>0</v>
          </cell>
        </row>
        <row r="405">
          <cell r="B405" t="str">
            <v>Total EBITDA in United States</v>
          </cell>
          <cell r="C405" t="str">
            <v>TOT_EBITDA_US_TEL</v>
          </cell>
          <cell r="D405" t="str">
            <v>USD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  <cell r="M405">
            <v>0</v>
          </cell>
          <cell r="N405">
            <v>0</v>
          </cell>
          <cell r="O405">
            <v>0</v>
          </cell>
          <cell r="P405">
            <v>0</v>
          </cell>
          <cell r="Q405">
            <v>0</v>
          </cell>
          <cell r="R405">
            <v>0</v>
          </cell>
          <cell r="S405">
            <v>0</v>
          </cell>
          <cell r="T405">
            <v>0</v>
          </cell>
          <cell r="U405">
            <v>0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Z405">
            <v>0</v>
          </cell>
          <cell r="AA405">
            <v>0</v>
          </cell>
          <cell r="AB405">
            <v>0</v>
          </cell>
          <cell r="AC405">
            <v>0</v>
          </cell>
          <cell r="AD405">
            <v>0</v>
          </cell>
          <cell r="AE405">
            <v>0</v>
          </cell>
          <cell r="AF405">
            <v>0</v>
          </cell>
          <cell r="AG405">
            <v>0</v>
          </cell>
          <cell r="AH405">
            <v>0</v>
          </cell>
          <cell r="AI405">
            <v>0</v>
          </cell>
          <cell r="AJ405">
            <v>0</v>
          </cell>
          <cell r="AK405">
            <v>0</v>
          </cell>
          <cell r="AL405">
            <v>0</v>
          </cell>
          <cell r="AM405">
            <v>0</v>
          </cell>
          <cell r="AN405">
            <v>0</v>
          </cell>
          <cell r="AO405">
            <v>0</v>
          </cell>
          <cell r="AP405">
            <v>0</v>
          </cell>
        </row>
        <row r="406">
          <cell r="B406" t="str">
            <v>Total EBITDA in Canada</v>
          </cell>
          <cell r="C406" t="str">
            <v>TOT_EBITDA_CAN_TEL</v>
          </cell>
          <cell r="D406" t="str">
            <v>USD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  <cell r="O406">
            <v>0</v>
          </cell>
          <cell r="P406">
            <v>0</v>
          </cell>
          <cell r="Q406">
            <v>0</v>
          </cell>
          <cell r="R406">
            <v>0</v>
          </cell>
          <cell r="S406">
            <v>0</v>
          </cell>
          <cell r="T406">
            <v>0</v>
          </cell>
          <cell r="U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Z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E406">
            <v>0</v>
          </cell>
          <cell r="AF406">
            <v>0</v>
          </cell>
          <cell r="AG406">
            <v>0</v>
          </cell>
          <cell r="AH406">
            <v>0</v>
          </cell>
          <cell r="AI406">
            <v>0</v>
          </cell>
          <cell r="AJ406">
            <v>0</v>
          </cell>
          <cell r="AK406">
            <v>0</v>
          </cell>
          <cell r="AL406">
            <v>0</v>
          </cell>
          <cell r="AM406">
            <v>0</v>
          </cell>
          <cell r="AN406">
            <v>0</v>
          </cell>
          <cell r="AO406">
            <v>0</v>
          </cell>
          <cell r="AP406">
            <v>0</v>
          </cell>
        </row>
        <row r="407">
          <cell r="B407" t="str">
            <v>Total EBITDA in China</v>
          </cell>
          <cell r="C407" t="str">
            <v>TOT_EBITDA_CHINA_TEL</v>
          </cell>
          <cell r="D407" t="str">
            <v>USD</v>
          </cell>
          <cell r="F407">
            <v>0</v>
          </cell>
          <cell r="G407">
            <v>0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  <cell r="O407">
            <v>0</v>
          </cell>
          <cell r="P407">
            <v>0</v>
          </cell>
          <cell r="Q407">
            <v>0</v>
          </cell>
          <cell r="R407">
            <v>0</v>
          </cell>
          <cell r="S407">
            <v>0</v>
          </cell>
          <cell r="T407">
            <v>0</v>
          </cell>
          <cell r="U407">
            <v>0</v>
          </cell>
          <cell r="V407">
            <v>0</v>
          </cell>
          <cell r="W407">
            <v>0</v>
          </cell>
          <cell r="X407">
            <v>0</v>
          </cell>
          <cell r="Y407">
            <v>0</v>
          </cell>
          <cell r="Z407">
            <v>0</v>
          </cell>
          <cell r="AA407">
            <v>0</v>
          </cell>
          <cell r="AB407">
            <v>0</v>
          </cell>
          <cell r="AC407">
            <v>0</v>
          </cell>
          <cell r="AD407">
            <v>0</v>
          </cell>
          <cell r="AE407">
            <v>0</v>
          </cell>
          <cell r="AF407">
            <v>0</v>
          </cell>
          <cell r="AG407">
            <v>0</v>
          </cell>
          <cell r="AH407">
            <v>0</v>
          </cell>
          <cell r="AI407">
            <v>0</v>
          </cell>
          <cell r="AJ407">
            <v>0</v>
          </cell>
          <cell r="AK407">
            <v>0</v>
          </cell>
          <cell r="AL407">
            <v>0</v>
          </cell>
          <cell r="AM407">
            <v>0</v>
          </cell>
          <cell r="AN407">
            <v>0</v>
          </cell>
          <cell r="AO407">
            <v>0</v>
          </cell>
          <cell r="AP407">
            <v>0</v>
          </cell>
        </row>
        <row r="408">
          <cell r="B408" t="str">
            <v>Total EBITDA in India</v>
          </cell>
          <cell r="C408" t="str">
            <v>TOT_EBITDA_INDIA_TEL</v>
          </cell>
          <cell r="D408" t="str">
            <v>USD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  <cell r="P408">
            <v>0</v>
          </cell>
          <cell r="Q408">
            <v>0</v>
          </cell>
          <cell r="R408">
            <v>0</v>
          </cell>
          <cell r="S408">
            <v>0</v>
          </cell>
          <cell r="T408">
            <v>0</v>
          </cell>
          <cell r="U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Z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E408">
            <v>0</v>
          </cell>
          <cell r="AF408">
            <v>0</v>
          </cell>
          <cell r="AG408">
            <v>0</v>
          </cell>
          <cell r="AH408">
            <v>0</v>
          </cell>
          <cell r="AI408">
            <v>0</v>
          </cell>
          <cell r="AJ408">
            <v>0</v>
          </cell>
          <cell r="AK408">
            <v>0</v>
          </cell>
          <cell r="AL408">
            <v>0</v>
          </cell>
          <cell r="AM408">
            <v>0</v>
          </cell>
          <cell r="AN408">
            <v>0</v>
          </cell>
          <cell r="AO408">
            <v>0</v>
          </cell>
          <cell r="AP408">
            <v>0</v>
          </cell>
        </row>
        <row r="409">
          <cell r="B409" t="str">
            <v>Total EBITDA in So. Korea</v>
          </cell>
          <cell r="C409" t="str">
            <v>TOT_EBITDA_SK_TEL</v>
          </cell>
          <cell r="D409" t="str">
            <v>USD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  <cell r="P409">
            <v>0</v>
          </cell>
          <cell r="Q409">
            <v>0</v>
          </cell>
          <cell r="R409">
            <v>0</v>
          </cell>
          <cell r="S409">
            <v>0</v>
          </cell>
          <cell r="T409">
            <v>0</v>
          </cell>
          <cell r="U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Z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E409">
            <v>0</v>
          </cell>
          <cell r="AF409">
            <v>0</v>
          </cell>
          <cell r="AG409">
            <v>0</v>
          </cell>
          <cell r="AH409">
            <v>0</v>
          </cell>
          <cell r="AI409">
            <v>0</v>
          </cell>
          <cell r="AJ409">
            <v>0</v>
          </cell>
          <cell r="AK409">
            <v>0</v>
          </cell>
          <cell r="AL409">
            <v>0</v>
          </cell>
          <cell r="AM409">
            <v>0</v>
          </cell>
          <cell r="AN409">
            <v>0</v>
          </cell>
          <cell r="AO409">
            <v>0</v>
          </cell>
          <cell r="AP409">
            <v>0</v>
          </cell>
        </row>
        <row r="410">
          <cell r="B410" t="str">
            <v>Total EBITDA in Japan</v>
          </cell>
          <cell r="C410" t="str">
            <v>TOT_EBITDA_JPN_TEL</v>
          </cell>
          <cell r="D410" t="str">
            <v>USD</v>
          </cell>
          <cell r="F410">
            <v>0</v>
          </cell>
          <cell r="G410">
            <v>0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  <cell r="P410">
            <v>0</v>
          </cell>
          <cell r="Q410">
            <v>0</v>
          </cell>
          <cell r="R410">
            <v>0</v>
          </cell>
          <cell r="S410">
            <v>0</v>
          </cell>
          <cell r="T410">
            <v>0</v>
          </cell>
          <cell r="U410">
            <v>0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Z410">
            <v>0</v>
          </cell>
          <cell r="AA410">
            <v>0</v>
          </cell>
          <cell r="AB410">
            <v>0</v>
          </cell>
          <cell r="AC410">
            <v>0</v>
          </cell>
          <cell r="AD410">
            <v>0</v>
          </cell>
          <cell r="AE410">
            <v>0</v>
          </cell>
          <cell r="AF410">
            <v>0</v>
          </cell>
          <cell r="AG410">
            <v>0</v>
          </cell>
          <cell r="AH410">
            <v>0</v>
          </cell>
          <cell r="AI410">
            <v>0</v>
          </cell>
          <cell r="AJ410">
            <v>0</v>
          </cell>
          <cell r="AK410">
            <v>0</v>
          </cell>
          <cell r="AL410">
            <v>0</v>
          </cell>
          <cell r="AM410">
            <v>0</v>
          </cell>
          <cell r="AN410">
            <v>0</v>
          </cell>
          <cell r="AO410">
            <v>0</v>
          </cell>
          <cell r="AP410">
            <v>0</v>
          </cell>
        </row>
        <row r="411">
          <cell r="B411" t="str">
            <v>Total EBITDA in Malaysia</v>
          </cell>
          <cell r="C411" t="str">
            <v>TOT_EBITDA_MALAY_TEL</v>
          </cell>
          <cell r="D411" t="str">
            <v>USD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  <cell r="P411">
            <v>0</v>
          </cell>
          <cell r="Q411">
            <v>0</v>
          </cell>
          <cell r="R411">
            <v>0</v>
          </cell>
          <cell r="S411">
            <v>0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Z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E411">
            <v>0</v>
          </cell>
          <cell r="AF411">
            <v>0</v>
          </cell>
          <cell r="AG411">
            <v>0</v>
          </cell>
          <cell r="AH411">
            <v>0</v>
          </cell>
          <cell r="AI411">
            <v>0</v>
          </cell>
          <cell r="AJ411">
            <v>0</v>
          </cell>
          <cell r="AK411">
            <v>0</v>
          </cell>
          <cell r="AL411">
            <v>0</v>
          </cell>
          <cell r="AM411">
            <v>0</v>
          </cell>
          <cell r="AN411">
            <v>0</v>
          </cell>
          <cell r="AO411">
            <v>0</v>
          </cell>
          <cell r="AP411">
            <v>0</v>
          </cell>
        </row>
        <row r="412">
          <cell r="B412" t="str">
            <v>Total EBITDA in Thailand</v>
          </cell>
          <cell r="C412" t="str">
            <v>TOT_EBITDA_THAI_TEL</v>
          </cell>
          <cell r="D412" t="str">
            <v>USD</v>
          </cell>
          <cell r="F412">
            <v>0</v>
          </cell>
          <cell r="G412">
            <v>0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  <cell r="P412">
            <v>0</v>
          </cell>
          <cell r="Q412">
            <v>0</v>
          </cell>
          <cell r="R412">
            <v>0</v>
          </cell>
          <cell r="S412">
            <v>0</v>
          </cell>
          <cell r="T412">
            <v>0</v>
          </cell>
          <cell r="U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Z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E412">
            <v>0</v>
          </cell>
          <cell r="AF412">
            <v>0</v>
          </cell>
          <cell r="AG412">
            <v>0</v>
          </cell>
          <cell r="AH412">
            <v>0</v>
          </cell>
          <cell r="AI412">
            <v>0</v>
          </cell>
          <cell r="AJ412">
            <v>0</v>
          </cell>
          <cell r="AK412">
            <v>0</v>
          </cell>
          <cell r="AL412">
            <v>0</v>
          </cell>
          <cell r="AM412">
            <v>0</v>
          </cell>
          <cell r="AN412">
            <v>0</v>
          </cell>
          <cell r="AO412">
            <v>0</v>
          </cell>
          <cell r="AP412">
            <v>0</v>
          </cell>
        </row>
        <row r="413">
          <cell r="B413" t="str">
            <v>Total EBITDA in Indonesia</v>
          </cell>
          <cell r="C413" t="str">
            <v>TOT_EBITDA_INDO_TEL</v>
          </cell>
          <cell r="D413" t="str">
            <v>USD</v>
          </cell>
          <cell r="F413">
            <v>0</v>
          </cell>
          <cell r="G413">
            <v>0</v>
          </cell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0</v>
          </cell>
          <cell r="O413">
            <v>0</v>
          </cell>
          <cell r="P413">
            <v>0</v>
          </cell>
          <cell r="Q413">
            <v>0</v>
          </cell>
          <cell r="R413">
            <v>0</v>
          </cell>
          <cell r="S413">
            <v>0</v>
          </cell>
          <cell r="T413">
            <v>0</v>
          </cell>
          <cell r="U413">
            <v>0</v>
          </cell>
          <cell r="V413">
            <v>0</v>
          </cell>
          <cell r="W413">
            <v>0</v>
          </cell>
          <cell r="X413">
            <v>0</v>
          </cell>
          <cell r="Y413">
            <v>0</v>
          </cell>
          <cell r="Z413">
            <v>0</v>
          </cell>
          <cell r="AA413">
            <v>0</v>
          </cell>
          <cell r="AB413">
            <v>0</v>
          </cell>
          <cell r="AC413">
            <v>0</v>
          </cell>
          <cell r="AD413">
            <v>0</v>
          </cell>
          <cell r="AE413">
            <v>0</v>
          </cell>
          <cell r="AF413">
            <v>0</v>
          </cell>
          <cell r="AG413">
            <v>0</v>
          </cell>
          <cell r="AH413">
            <v>0</v>
          </cell>
          <cell r="AI413">
            <v>0</v>
          </cell>
          <cell r="AJ413">
            <v>0</v>
          </cell>
          <cell r="AK413">
            <v>0</v>
          </cell>
          <cell r="AL413">
            <v>0</v>
          </cell>
          <cell r="AM413">
            <v>0</v>
          </cell>
          <cell r="AN413">
            <v>0</v>
          </cell>
          <cell r="AO413">
            <v>0</v>
          </cell>
          <cell r="AP413">
            <v>0</v>
          </cell>
        </row>
        <row r="414">
          <cell r="B414" t="str">
            <v>Total EBITDA in Singapore</v>
          </cell>
          <cell r="C414" t="str">
            <v>TOT_EBITDA_SING_TEL</v>
          </cell>
          <cell r="D414" t="str">
            <v>USD</v>
          </cell>
          <cell r="F414">
            <v>0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  <cell r="O414">
            <v>0</v>
          </cell>
          <cell r="P414">
            <v>0</v>
          </cell>
          <cell r="Q414">
            <v>0</v>
          </cell>
          <cell r="R414">
            <v>0</v>
          </cell>
          <cell r="S414">
            <v>0</v>
          </cell>
          <cell r="T414">
            <v>0</v>
          </cell>
          <cell r="U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Z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E414">
            <v>0</v>
          </cell>
          <cell r="AF414">
            <v>0</v>
          </cell>
          <cell r="AG414">
            <v>0</v>
          </cell>
          <cell r="AH414">
            <v>0</v>
          </cell>
          <cell r="AI414">
            <v>0</v>
          </cell>
          <cell r="AJ414">
            <v>0</v>
          </cell>
          <cell r="AK414">
            <v>0</v>
          </cell>
          <cell r="AL414">
            <v>0</v>
          </cell>
          <cell r="AM414">
            <v>0</v>
          </cell>
          <cell r="AN414">
            <v>0</v>
          </cell>
          <cell r="AO414">
            <v>0</v>
          </cell>
          <cell r="AP414">
            <v>0</v>
          </cell>
        </row>
        <row r="415">
          <cell r="B415" t="str">
            <v>Total EBITDA in Taiwan</v>
          </cell>
          <cell r="C415" t="str">
            <v>TOT_EBITDA_TAIWAN_TEL</v>
          </cell>
          <cell r="D415" t="str">
            <v>USD</v>
          </cell>
          <cell r="F415">
            <v>0</v>
          </cell>
          <cell r="G415">
            <v>0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>
            <v>0</v>
          </cell>
          <cell r="P415">
            <v>0</v>
          </cell>
          <cell r="Q415">
            <v>0</v>
          </cell>
          <cell r="R415">
            <v>0</v>
          </cell>
          <cell r="S415">
            <v>0</v>
          </cell>
          <cell r="T415">
            <v>0</v>
          </cell>
          <cell r="U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Z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E415">
            <v>0</v>
          </cell>
          <cell r="AF415">
            <v>0</v>
          </cell>
          <cell r="AG415">
            <v>0</v>
          </cell>
          <cell r="AH415">
            <v>0</v>
          </cell>
          <cell r="AI415">
            <v>0</v>
          </cell>
          <cell r="AJ415">
            <v>0</v>
          </cell>
          <cell r="AK415">
            <v>0</v>
          </cell>
          <cell r="AL415">
            <v>0</v>
          </cell>
          <cell r="AM415">
            <v>0</v>
          </cell>
          <cell r="AN415">
            <v>0</v>
          </cell>
          <cell r="AO415">
            <v>0</v>
          </cell>
          <cell r="AP415">
            <v>0</v>
          </cell>
        </row>
        <row r="416">
          <cell r="B416" t="str">
            <v>Total EBITDA in Hong Kong</v>
          </cell>
          <cell r="C416" t="str">
            <v>TOT_EBITDA_HK_TEL</v>
          </cell>
          <cell r="D416" t="str">
            <v>USD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0</v>
          </cell>
          <cell r="O416">
            <v>0</v>
          </cell>
          <cell r="P416">
            <v>0</v>
          </cell>
          <cell r="Q416">
            <v>0</v>
          </cell>
          <cell r="R416">
            <v>0</v>
          </cell>
          <cell r="S416">
            <v>0</v>
          </cell>
          <cell r="T416">
            <v>0</v>
          </cell>
          <cell r="U416">
            <v>0</v>
          </cell>
          <cell r="V416">
            <v>0</v>
          </cell>
          <cell r="W416">
            <v>0</v>
          </cell>
          <cell r="X416">
            <v>0</v>
          </cell>
          <cell r="Y416">
            <v>0</v>
          </cell>
          <cell r="Z416">
            <v>0</v>
          </cell>
          <cell r="AA416">
            <v>0</v>
          </cell>
          <cell r="AB416">
            <v>0</v>
          </cell>
          <cell r="AC416">
            <v>0</v>
          </cell>
          <cell r="AD416">
            <v>0</v>
          </cell>
          <cell r="AE416">
            <v>0</v>
          </cell>
          <cell r="AF416">
            <v>0</v>
          </cell>
          <cell r="AG416">
            <v>0</v>
          </cell>
          <cell r="AH416">
            <v>0</v>
          </cell>
          <cell r="AI416">
            <v>0</v>
          </cell>
          <cell r="AJ416">
            <v>0</v>
          </cell>
          <cell r="AK416">
            <v>0</v>
          </cell>
          <cell r="AL416">
            <v>0</v>
          </cell>
          <cell r="AM416">
            <v>0</v>
          </cell>
          <cell r="AN416">
            <v>0</v>
          </cell>
          <cell r="AO416">
            <v>0</v>
          </cell>
          <cell r="AP416">
            <v>0</v>
          </cell>
        </row>
        <row r="417">
          <cell r="B417" t="str">
            <v>Total EBITDA in Philippines</v>
          </cell>
          <cell r="C417" t="str">
            <v>TOT_EBITDA_PHIL_TEL</v>
          </cell>
          <cell r="D417" t="str">
            <v>USD</v>
          </cell>
          <cell r="F417">
            <v>0</v>
          </cell>
          <cell r="G417">
            <v>0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  <cell r="O417">
            <v>0</v>
          </cell>
          <cell r="P417">
            <v>0</v>
          </cell>
          <cell r="Q417">
            <v>0</v>
          </cell>
          <cell r="R417">
            <v>0</v>
          </cell>
          <cell r="S417">
            <v>0</v>
          </cell>
          <cell r="T417">
            <v>0</v>
          </cell>
          <cell r="U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Z417">
            <v>0</v>
          </cell>
          <cell r="AA417">
            <v>0</v>
          </cell>
          <cell r="AB417">
            <v>0</v>
          </cell>
          <cell r="AC417">
            <v>0</v>
          </cell>
          <cell r="AD417">
            <v>0</v>
          </cell>
          <cell r="AE417">
            <v>0</v>
          </cell>
          <cell r="AF417">
            <v>0</v>
          </cell>
          <cell r="AG417">
            <v>0</v>
          </cell>
          <cell r="AH417">
            <v>0</v>
          </cell>
          <cell r="AI417">
            <v>0</v>
          </cell>
          <cell r="AJ417">
            <v>0</v>
          </cell>
          <cell r="AK417">
            <v>0</v>
          </cell>
          <cell r="AL417">
            <v>0</v>
          </cell>
          <cell r="AM417">
            <v>0</v>
          </cell>
          <cell r="AN417">
            <v>0</v>
          </cell>
          <cell r="AO417">
            <v>0</v>
          </cell>
          <cell r="AP417">
            <v>0</v>
          </cell>
        </row>
        <row r="418">
          <cell r="B418" t="str">
            <v>Total EBITDA in Australia</v>
          </cell>
          <cell r="C418" t="str">
            <v>TOT_EBITDA_AUST_TEL</v>
          </cell>
          <cell r="D418" t="str">
            <v>USD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  <cell r="O418">
            <v>0</v>
          </cell>
          <cell r="P418">
            <v>0</v>
          </cell>
          <cell r="Q418">
            <v>0</v>
          </cell>
          <cell r="R418">
            <v>0</v>
          </cell>
          <cell r="S418">
            <v>0</v>
          </cell>
          <cell r="T418">
            <v>0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Z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E418">
            <v>0</v>
          </cell>
          <cell r="AF418">
            <v>0</v>
          </cell>
          <cell r="AG418">
            <v>0</v>
          </cell>
          <cell r="AH418">
            <v>0</v>
          </cell>
          <cell r="AI418">
            <v>0</v>
          </cell>
          <cell r="AJ418">
            <v>0</v>
          </cell>
          <cell r="AK418">
            <v>0</v>
          </cell>
          <cell r="AL418">
            <v>0</v>
          </cell>
          <cell r="AM418">
            <v>0</v>
          </cell>
          <cell r="AN418">
            <v>0</v>
          </cell>
          <cell r="AO418">
            <v>0</v>
          </cell>
          <cell r="AP418">
            <v>0</v>
          </cell>
        </row>
        <row r="419">
          <cell r="B419" t="str">
            <v>Total EBITDA in New Zealand</v>
          </cell>
          <cell r="C419" t="str">
            <v>TOT_EBITDA_NZ_TEL</v>
          </cell>
          <cell r="D419" t="str">
            <v>USD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0</v>
          </cell>
          <cell r="AA419">
            <v>0</v>
          </cell>
          <cell r="AB419">
            <v>0</v>
          </cell>
          <cell r="AC419">
            <v>0</v>
          </cell>
          <cell r="AD419">
            <v>0</v>
          </cell>
          <cell r="AE419">
            <v>0</v>
          </cell>
          <cell r="AF419">
            <v>0</v>
          </cell>
          <cell r="AG419">
            <v>0</v>
          </cell>
          <cell r="AH419">
            <v>0</v>
          </cell>
          <cell r="AI419">
            <v>0</v>
          </cell>
          <cell r="AJ419">
            <v>0</v>
          </cell>
          <cell r="AK419">
            <v>0</v>
          </cell>
          <cell r="AL419">
            <v>0</v>
          </cell>
          <cell r="AM419">
            <v>0</v>
          </cell>
          <cell r="AN419">
            <v>0</v>
          </cell>
          <cell r="AO419">
            <v>0</v>
          </cell>
          <cell r="AP419">
            <v>0</v>
          </cell>
        </row>
        <row r="420">
          <cell r="B420" t="str">
            <v>Total EBITDA in France</v>
          </cell>
          <cell r="C420" t="str">
            <v>TOT_EBITDA_FRA_TEL</v>
          </cell>
          <cell r="D420" t="str">
            <v>USD</v>
          </cell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>
            <v>0</v>
          </cell>
          <cell r="W420">
            <v>0</v>
          </cell>
          <cell r="X420">
            <v>0</v>
          </cell>
          <cell r="Y420">
            <v>0</v>
          </cell>
          <cell r="Z420">
            <v>0</v>
          </cell>
          <cell r="AA420">
            <v>0</v>
          </cell>
          <cell r="AB420">
            <v>0</v>
          </cell>
          <cell r="AC420">
            <v>0</v>
          </cell>
          <cell r="AD420">
            <v>0</v>
          </cell>
          <cell r="AE420">
            <v>0</v>
          </cell>
          <cell r="AF420">
            <v>0</v>
          </cell>
          <cell r="AG420">
            <v>0</v>
          </cell>
          <cell r="AH420">
            <v>0</v>
          </cell>
          <cell r="AI420">
            <v>0</v>
          </cell>
          <cell r="AJ420">
            <v>0</v>
          </cell>
          <cell r="AK420">
            <v>0</v>
          </cell>
          <cell r="AL420">
            <v>0</v>
          </cell>
          <cell r="AM420">
            <v>0</v>
          </cell>
          <cell r="AN420">
            <v>0</v>
          </cell>
          <cell r="AO420">
            <v>0</v>
          </cell>
          <cell r="AP420">
            <v>0</v>
          </cell>
        </row>
        <row r="421">
          <cell r="B421" t="str">
            <v>Total EBITDA in Germany</v>
          </cell>
          <cell r="C421" t="str">
            <v>TOT_EBITDA_GER_TEL</v>
          </cell>
          <cell r="D421" t="str">
            <v>USD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  <cell r="R421">
            <v>0</v>
          </cell>
          <cell r="S421">
            <v>0</v>
          </cell>
          <cell r="T421">
            <v>0</v>
          </cell>
          <cell r="U421">
            <v>0</v>
          </cell>
          <cell r="V421">
            <v>0</v>
          </cell>
          <cell r="W421">
            <v>0</v>
          </cell>
          <cell r="X421">
            <v>0</v>
          </cell>
          <cell r="Y421">
            <v>0</v>
          </cell>
          <cell r="Z421">
            <v>0</v>
          </cell>
          <cell r="AA421">
            <v>0</v>
          </cell>
          <cell r="AB421">
            <v>0</v>
          </cell>
          <cell r="AC421">
            <v>0</v>
          </cell>
          <cell r="AD421">
            <v>0</v>
          </cell>
          <cell r="AE421">
            <v>0</v>
          </cell>
          <cell r="AF421">
            <v>0</v>
          </cell>
          <cell r="AG421">
            <v>0</v>
          </cell>
          <cell r="AH421">
            <v>0</v>
          </cell>
          <cell r="AI421">
            <v>0</v>
          </cell>
          <cell r="AJ421">
            <v>0</v>
          </cell>
          <cell r="AK421">
            <v>0</v>
          </cell>
          <cell r="AL421">
            <v>0</v>
          </cell>
          <cell r="AM421">
            <v>0</v>
          </cell>
          <cell r="AN421">
            <v>0</v>
          </cell>
          <cell r="AO421">
            <v>0</v>
          </cell>
          <cell r="AP421">
            <v>0</v>
          </cell>
        </row>
        <row r="422">
          <cell r="B422" t="str">
            <v>Total EBITDA in Italy</v>
          </cell>
          <cell r="C422" t="str">
            <v>TOT_EBITDA_ITALY_TEL</v>
          </cell>
          <cell r="D422" t="str">
            <v>USD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  <cell r="O422">
            <v>0</v>
          </cell>
          <cell r="P422">
            <v>0</v>
          </cell>
          <cell r="Q422">
            <v>0</v>
          </cell>
          <cell r="R422">
            <v>0</v>
          </cell>
          <cell r="S422">
            <v>0</v>
          </cell>
          <cell r="T422">
            <v>0</v>
          </cell>
          <cell r="U422">
            <v>0</v>
          </cell>
          <cell r="V422">
            <v>0</v>
          </cell>
          <cell r="W422">
            <v>0</v>
          </cell>
          <cell r="X422">
            <v>0</v>
          </cell>
          <cell r="Y422">
            <v>0</v>
          </cell>
          <cell r="Z422">
            <v>0</v>
          </cell>
          <cell r="AA422">
            <v>0</v>
          </cell>
          <cell r="AB422">
            <v>0</v>
          </cell>
          <cell r="AC422">
            <v>0</v>
          </cell>
          <cell r="AD422">
            <v>0</v>
          </cell>
          <cell r="AE422">
            <v>0</v>
          </cell>
          <cell r="AF422">
            <v>0</v>
          </cell>
          <cell r="AG422">
            <v>0</v>
          </cell>
          <cell r="AH422">
            <v>0</v>
          </cell>
          <cell r="AI422">
            <v>0</v>
          </cell>
          <cell r="AJ422">
            <v>0</v>
          </cell>
          <cell r="AK422">
            <v>0</v>
          </cell>
          <cell r="AL422">
            <v>0</v>
          </cell>
          <cell r="AM422">
            <v>0</v>
          </cell>
          <cell r="AN422">
            <v>0</v>
          </cell>
          <cell r="AO422">
            <v>0</v>
          </cell>
          <cell r="AP422">
            <v>0</v>
          </cell>
        </row>
        <row r="423">
          <cell r="B423" t="str">
            <v>Total EBITDA in Netherlands</v>
          </cell>
          <cell r="C423" t="str">
            <v>TOT_EBITDA_NETH_TEL</v>
          </cell>
          <cell r="D423" t="str">
            <v>USD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  <cell r="P423">
            <v>0</v>
          </cell>
          <cell r="Q423">
            <v>0</v>
          </cell>
          <cell r="R423">
            <v>0</v>
          </cell>
          <cell r="S423">
            <v>0</v>
          </cell>
          <cell r="T423">
            <v>0</v>
          </cell>
          <cell r="U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  <cell r="Z423">
            <v>0</v>
          </cell>
          <cell r="AA423">
            <v>0</v>
          </cell>
          <cell r="AB423">
            <v>0</v>
          </cell>
          <cell r="AC423">
            <v>0</v>
          </cell>
          <cell r="AD423">
            <v>0</v>
          </cell>
          <cell r="AE423">
            <v>0</v>
          </cell>
          <cell r="AF423">
            <v>0</v>
          </cell>
          <cell r="AG423">
            <v>0</v>
          </cell>
          <cell r="AH423">
            <v>0</v>
          </cell>
          <cell r="AI423">
            <v>0</v>
          </cell>
          <cell r="AJ423">
            <v>0</v>
          </cell>
          <cell r="AK423">
            <v>0</v>
          </cell>
          <cell r="AL423">
            <v>0</v>
          </cell>
          <cell r="AM423">
            <v>0</v>
          </cell>
          <cell r="AN423">
            <v>0</v>
          </cell>
          <cell r="AO423">
            <v>0</v>
          </cell>
          <cell r="AP423">
            <v>0</v>
          </cell>
        </row>
        <row r="424">
          <cell r="B424" t="str">
            <v>Total EBITDA in Spain</v>
          </cell>
          <cell r="C424" t="str">
            <v>TOT_EBITDA_SPAIN_TEL</v>
          </cell>
          <cell r="D424" t="str">
            <v>USD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  <cell r="R424">
            <v>0</v>
          </cell>
          <cell r="S424">
            <v>0</v>
          </cell>
          <cell r="T424">
            <v>0</v>
          </cell>
          <cell r="U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Z424">
            <v>0</v>
          </cell>
          <cell r="AA424">
            <v>0</v>
          </cell>
          <cell r="AB424">
            <v>0</v>
          </cell>
          <cell r="AC424">
            <v>0</v>
          </cell>
          <cell r="AD424">
            <v>0</v>
          </cell>
          <cell r="AE424">
            <v>0</v>
          </cell>
          <cell r="AF424">
            <v>0</v>
          </cell>
          <cell r="AG424">
            <v>0</v>
          </cell>
          <cell r="AH424">
            <v>0</v>
          </cell>
          <cell r="AI424">
            <v>0</v>
          </cell>
          <cell r="AJ424">
            <v>0</v>
          </cell>
          <cell r="AK424">
            <v>0</v>
          </cell>
          <cell r="AL424">
            <v>0</v>
          </cell>
          <cell r="AM424">
            <v>0</v>
          </cell>
          <cell r="AN424">
            <v>0</v>
          </cell>
          <cell r="AO424">
            <v>0</v>
          </cell>
          <cell r="AP424">
            <v>0</v>
          </cell>
        </row>
        <row r="425">
          <cell r="B425" t="str">
            <v>Total EBITDA in UK</v>
          </cell>
          <cell r="C425" t="str">
            <v>TOT_EBITDA_UK_TEL</v>
          </cell>
          <cell r="D425" t="str">
            <v>USD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O425">
            <v>0</v>
          </cell>
          <cell r="P425">
            <v>0</v>
          </cell>
          <cell r="Q425">
            <v>0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  <cell r="Z425">
            <v>0</v>
          </cell>
          <cell r="AA425">
            <v>0</v>
          </cell>
          <cell r="AB425">
            <v>0</v>
          </cell>
          <cell r="AC425">
            <v>0</v>
          </cell>
          <cell r="AD425">
            <v>0</v>
          </cell>
          <cell r="AE425">
            <v>0</v>
          </cell>
          <cell r="AF425">
            <v>0</v>
          </cell>
          <cell r="AG425">
            <v>0</v>
          </cell>
          <cell r="AH425">
            <v>0</v>
          </cell>
          <cell r="AI425">
            <v>0</v>
          </cell>
          <cell r="AJ425">
            <v>0</v>
          </cell>
          <cell r="AK425">
            <v>0</v>
          </cell>
          <cell r="AL425">
            <v>0</v>
          </cell>
          <cell r="AM425">
            <v>0</v>
          </cell>
          <cell r="AN425">
            <v>0</v>
          </cell>
          <cell r="AO425">
            <v>0</v>
          </cell>
          <cell r="AP425">
            <v>0</v>
          </cell>
        </row>
        <row r="426">
          <cell r="B426" t="str">
            <v>Total EBITDA in Russia</v>
          </cell>
          <cell r="C426" t="str">
            <v>TOT_EBITDA_RUS_TEL</v>
          </cell>
          <cell r="D426" t="str">
            <v>USD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  <cell r="O426">
            <v>0</v>
          </cell>
          <cell r="P426">
            <v>0</v>
          </cell>
          <cell r="Q426">
            <v>0</v>
          </cell>
          <cell r="R426">
            <v>0</v>
          </cell>
          <cell r="S426">
            <v>0</v>
          </cell>
          <cell r="T426">
            <v>0</v>
          </cell>
          <cell r="U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Z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0</v>
          </cell>
          <cell r="AE426">
            <v>0</v>
          </cell>
          <cell r="AF426">
            <v>0</v>
          </cell>
          <cell r="AG426">
            <v>0</v>
          </cell>
          <cell r="AH426">
            <v>0</v>
          </cell>
          <cell r="AI426">
            <v>0</v>
          </cell>
          <cell r="AJ426">
            <v>0</v>
          </cell>
          <cell r="AK426">
            <v>0</v>
          </cell>
          <cell r="AL426">
            <v>0</v>
          </cell>
          <cell r="AM426">
            <v>0</v>
          </cell>
          <cell r="AN426">
            <v>0</v>
          </cell>
          <cell r="AO426">
            <v>0</v>
          </cell>
          <cell r="AP426">
            <v>0</v>
          </cell>
        </row>
        <row r="427">
          <cell r="B427" t="str">
            <v>Total EBITDA in Turkey</v>
          </cell>
          <cell r="C427" t="str">
            <v>TOT_EBITDA_TURK_TEL</v>
          </cell>
          <cell r="D427" t="str">
            <v>USD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  <cell r="M427">
            <v>0</v>
          </cell>
          <cell r="N427">
            <v>0</v>
          </cell>
          <cell r="O427">
            <v>0</v>
          </cell>
          <cell r="P427">
            <v>0</v>
          </cell>
          <cell r="Q427">
            <v>0</v>
          </cell>
          <cell r="R427">
            <v>0</v>
          </cell>
          <cell r="S427">
            <v>0</v>
          </cell>
          <cell r="T427">
            <v>0</v>
          </cell>
          <cell r="U427">
            <v>0</v>
          </cell>
          <cell r="V427">
            <v>0</v>
          </cell>
          <cell r="W427">
            <v>0</v>
          </cell>
          <cell r="X427">
            <v>0</v>
          </cell>
          <cell r="Y427">
            <v>0</v>
          </cell>
          <cell r="Z427">
            <v>0</v>
          </cell>
          <cell r="AA427">
            <v>0</v>
          </cell>
          <cell r="AB427">
            <v>0</v>
          </cell>
          <cell r="AC427">
            <v>0</v>
          </cell>
          <cell r="AD427">
            <v>0</v>
          </cell>
          <cell r="AE427">
            <v>0</v>
          </cell>
          <cell r="AF427">
            <v>0</v>
          </cell>
          <cell r="AG427">
            <v>0</v>
          </cell>
          <cell r="AH427">
            <v>0</v>
          </cell>
          <cell r="AI427">
            <v>0</v>
          </cell>
          <cell r="AJ427">
            <v>0</v>
          </cell>
          <cell r="AK427">
            <v>0</v>
          </cell>
          <cell r="AL427">
            <v>0</v>
          </cell>
          <cell r="AM427">
            <v>0</v>
          </cell>
          <cell r="AN427">
            <v>0</v>
          </cell>
          <cell r="AO427">
            <v>0</v>
          </cell>
          <cell r="AP427">
            <v>0</v>
          </cell>
        </row>
        <row r="428">
          <cell r="B428" t="str">
            <v>Total EBITDA in So. Africa</v>
          </cell>
          <cell r="C428" t="str">
            <v>TOT_EBITDA_SO_AFRICA_TEL</v>
          </cell>
          <cell r="D428" t="str">
            <v>USD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  <cell r="O428">
            <v>0</v>
          </cell>
          <cell r="P428">
            <v>0</v>
          </cell>
          <cell r="Q428">
            <v>0</v>
          </cell>
          <cell r="R428">
            <v>0</v>
          </cell>
          <cell r="S428">
            <v>0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  <cell r="Y428">
            <v>0</v>
          </cell>
          <cell r="Z428">
            <v>0</v>
          </cell>
          <cell r="AA428">
            <v>0</v>
          </cell>
          <cell r="AB428">
            <v>0</v>
          </cell>
          <cell r="AC428">
            <v>0</v>
          </cell>
          <cell r="AD428">
            <v>0</v>
          </cell>
          <cell r="AE428">
            <v>0</v>
          </cell>
          <cell r="AF428">
            <v>0</v>
          </cell>
          <cell r="AG428">
            <v>0</v>
          </cell>
          <cell r="AH428">
            <v>0</v>
          </cell>
          <cell r="AI428">
            <v>0</v>
          </cell>
          <cell r="AJ428">
            <v>0</v>
          </cell>
          <cell r="AK428">
            <v>0</v>
          </cell>
          <cell r="AL428">
            <v>0</v>
          </cell>
          <cell r="AM428">
            <v>0</v>
          </cell>
          <cell r="AN428">
            <v>0</v>
          </cell>
          <cell r="AO428">
            <v>0</v>
          </cell>
          <cell r="AP428">
            <v>0</v>
          </cell>
        </row>
        <row r="429">
          <cell r="B429" t="str">
            <v>Total EBITDA in Nigeria</v>
          </cell>
          <cell r="C429" t="str">
            <v>TOT_EBITDA_NIG_TEL</v>
          </cell>
          <cell r="D429" t="str">
            <v>USD</v>
          </cell>
          <cell r="F429">
            <v>0</v>
          </cell>
          <cell r="G429">
            <v>0</v>
          </cell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0</v>
          </cell>
          <cell r="P429">
            <v>0</v>
          </cell>
          <cell r="Q429">
            <v>0</v>
          </cell>
          <cell r="R429">
            <v>0</v>
          </cell>
          <cell r="S429">
            <v>0</v>
          </cell>
          <cell r="T429">
            <v>0</v>
          </cell>
          <cell r="U429">
            <v>0</v>
          </cell>
          <cell r="V429">
            <v>0</v>
          </cell>
          <cell r="W429">
            <v>0</v>
          </cell>
          <cell r="X429">
            <v>0</v>
          </cell>
          <cell r="Y429">
            <v>0</v>
          </cell>
          <cell r="Z429">
            <v>0</v>
          </cell>
          <cell r="AA429">
            <v>0</v>
          </cell>
          <cell r="AB429">
            <v>0</v>
          </cell>
          <cell r="AC429">
            <v>0</v>
          </cell>
          <cell r="AD429">
            <v>0</v>
          </cell>
          <cell r="AE429">
            <v>0</v>
          </cell>
          <cell r="AF429">
            <v>0</v>
          </cell>
          <cell r="AG429">
            <v>0</v>
          </cell>
          <cell r="AH429">
            <v>0</v>
          </cell>
          <cell r="AI429">
            <v>0</v>
          </cell>
          <cell r="AJ429">
            <v>0</v>
          </cell>
          <cell r="AK429">
            <v>0</v>
          </cell>
          <cell r="AL429">
            <v>0</v>
          </cell>
          <cell r="AM429">
            <v>0</v>
          </cell>
          <cell r="AN429">
            <v>0</v>
          </cell>
          <cell r="AO429">
            <v>0</v>
          </cell>
          <cell r="AP429">
            <v>0</v>
          </cell>
        </row>
        <row r="430">
          <cell r="B430" t="str">
            <v>Total EBITDA in Saudi Arabia</v>
          </cell>
          <cell r="C430" t="str">
            <v>TOT_EBITDA_SARABIA_TEL</v>
          </cell>
          <cell r="D430" t="str">
            <v>USD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  <cell r="O430">
            <v>0</v>
          </cell>
          <cell r="P430">
            <v>0</v>
          </cell>
          <cell r="Q430">
            <v>0</v>
          </cell>
          <cell r="R430">
            <v>0</v>
          </cell>
          <cell r="S430">
            <v>0</v>
          </cell>
          <cell r="T430">
            <v>0</v>
          </cell>
          <cell r="U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Z430">
            <v>0</v>
          </cell>
          <cell r="AA430">
            <v>0</v>
          </cell>
          <cell r="AB430">
            <v>0</v>
          </cell>
          <cell r="AC430">
            <v>0</v>
          </cell>
          <cell r="AD430">
            <v>0</v>
          </cell>
          <cell r="AE430">
            <v>0</v>
          </cell>
          <cell r="AF430">
            <v>0</v>
          </cell>
          <cell r="AG430">
            <v>0</v>
          </cell>
          <cell r="AH430">
            <v>0</v>
          </cell>
          <cell r="AI430">
            <v>0</v>
          </cell>
          <cell r="AJ430">
            <v>0</v>
          </cell>
          <cell r="AK430">
            <v>0</v>
          </cell>
          <cell r="AL430">
            <v>0</v>
          </cell>
          <cell r="AM430">
            <v>0</v>
          </cell>
          <cell r="AN430">
            <v>0</v>
          </cell>
          <cell r="AO430">
            <v>0</v>
          </cell>
          <cell r="AP430">
            <v>0</v>
          </cell>
        </row>
        <row r="431">
          <cell r="B431" t="str">
            <v>Total EBITDA in Poland</v>
          </cell>
          <cell r="C431" t="str">
            <v>TOT_EBITDA_POL_TEL</v>
          </cell>
          <cell r="D431" t="str">
            <v>USD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0</v>
          </cell>
          <cell r="P431">
            <v>0</v>
          </cell>
          <cell r="Q431">
            <v>0</v>
          </cell>
          <cell r="R431">
            <v>0</v>
          </cell>
          <cell r="S431">
            <v>0</v>
          </cell>
          <cell r="T431">
            <v>0</v>
          </cell>
          <cell r="U431">
            <v>0</v>
          </cell>
          <cell r="V431">
            <v>0</v>
          </cell>
          <cell r="W431">
            <v>0</v>
          </cell>
          <cell r="X431">
            <v>0</v>
          </cell>
          <cell r="Y431">
            <v>0</v>
          </cell>
          <cell r="Z431">
            <v>0</v>
          </cell>
          <cell r="AA431">
            <v>0</v>
          </cell>
          <cell r="AB431">
            <v>0</v>
          </cell>
          <cell r="AC431">
            <v>0</v>
          </cell>
          <cell r="AD431">
            <v>0</v>
          </cell>
          <cell r="AE431">
            <v>0</v>
          </cell>
          <cell r="AF431">
            <v>0</v>
          </cell>
          <cell r="AG431">
            <v>0</v>
          </cell>
          <cell r="AH431">
            <v>0</v>
          </cell>
          <cell r="AI431">
            <v>0</v>
          </cell>
          <cell r="AJ431">
            <v>0</v>
          </cell>
          <cell r="AK431">
            <v>0</v>
          </cell>
          <cell r="AL431">
            <v>0</v>
          </cell>
          <cell r="AM431">
            <v>0</v>
          </cell>
          <cell r="AN431">
            <v>0</v>
          </cell>
          <cell r="AO431">
            <v>0</v>
          </cell>
          <cell r="AP431">
            <v>0</v>
          </cell>
        </row>
        <row r="432">
          <cell r="B432" t="str">
            <v>Total EBITDA in Argentina</v>
          </cell>
          <cell r="C432" t="str">
            <v>TOT_EBITDA_ARGNT_TEL</v>
          </cell>
          <cell r="D432" t="str">
            <v>USD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  <cell r="Q432">
            <v>0</v>
          </cell>
          <cell r="R432">
            <v>0</v>
          </cell>
          <cell r="S432">
            <v>0</v>
          </cell>
          <cell r="T432">
            <v>0</v>
          </cell>
          <cell r="U432">
            <v>0</v>
          </cell>
          <cell r="V432">
            <v>0</v>
          </cell>
          <cell r="W432">
            <v>0</v>
          </cell>
          <cell r="X432">
            <v>0</v>
          </cell>
          <cell r="Y432">
            <v>0</v>
          </cell>
          <cell r="Z432">
            <v>0</v>
          </cell>
          <cell r="AA432">
            <v>0</v>
          </cell>
          <cell r="AB432">
            <v>0</v>
          </cell>
          <cell r="AC432">
            <v>0</v>
          </cell>
          <cell r="AD432">
            <v>0</v>
          </cell>
          <cell r="AE432">
            <v>0</v>
          </cell>
          <cell r="AF432">
            <v>0</v>
          </cell>
          <cell r="AG432">
            <v>0</v>
          </cell>
          <cell r="AH432">
            <v>0</v>
          </cell>
          <cell r="AI432">
            <v>0</v>
          </cell>
          <cell r="AJ432">
            <v>0</v>
          </cell>
          <cell r="AK432">
            <v>0</v>
          </cell>
          <cell r="AL432">
            <v>0</v>
          </cell>
          <cell r="AM432">
            <v>0</v>
          </cell>
          <cell r="AN432">
            <v>0</v>
          </cell>
          <cell r="AO432">
            <v>0</v>
          </cell>
          <cell r="AP432">
            <v>0</v>
          </cell>
        </row>
        <row r="433">
          <cell r="B433" t="str">
            <v>Total EBITDA in Brazil</v>
          </cell>
          <cell r="C433" t="str">
            <v>TOT_EBITDA_BRAZIL_TEL</v>
          </cell>
          <cell r="D433" t="str">
            <v>USD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  <cell r="Q433">
            <v>0</v>
          </cell>
          <cell r="R433">
            <v>0</v>
          </cell>
          <cell r="S433">
            <v>0</v>
          </cell>
          <cell r="T433">
            <v>0</v>
          </cell>
          <cell r="U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Z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E433">
            <v>0</v>
          </cell>
          <cell r="AF433">
            <v>0</v>
          </cell>
          <cell r="AG433">
            <v>0</v>
          </cell>
          <cell r="AH433">
            <v>0</v>
          </cell>
          <cell r="AI433">
            <v>0</v>
          </cell>
          <cell r="AJ433">
            <v>0</v>
          </cell>
          <cell r="AK433">
            <v>0</v>
          </cell>
          <cell r="AL433">
            <v>0</v>
          </cell>
          <cell r="AM433">
            <v>0</v>
          </cell>
          <cell r="AN433">
            <v>0</v>
          </cell>
          <cell r="AO433">
            <v>0</v>
          </cell>
          <cell r="AP433">
            <v>0</v>
          </cell>
        </row>
        <row r="434">
          <cell r="B434" t="str">
            <v>Total EBITDA in Columbia</v>
          </cell>
          <cell r="C434" t="str">
            <v>TOT_EBITDA_COLUMB_TEL</v>
          </cell>
          <cell r="D434" t="str">
            <v>USD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  <cell r="Q434">
            <v>0</v>
          </cell>
          <cell r="R434">
            <v>0</v>
          </cell>
          <cell r="S434">
            <v>0</v>
          </cell>
          <cell r="T434">
            <v>0</v>
          </cell>
          <cell r="U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Z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E434">
            <v>0</v>
          </cell>
          <cell r="AF434">
            <v>0</v>
          </cell>
          <cell r="AG434">
            <v>0</v>
          </cell>
          <cell r="AH434">
            <v>0</v>
          </cell>
          <cell r="AI434">
            <v>0</v>
          </cell>
          <cell r="AJ434">
            <v>0</v>
          </cell>
          <cell r="AK434">
            <v>0</v>
          </cell>
          <cell r="AL434">
            <v>0</v>
          </cell>
          <cell r="AM434">
            <v>0</v>
          </cell>
          <cell r="AN434">
            <v>0</v>
          </cell>
          <cell r="AO434">
            <v>0</v>
          </cell>
          <cell r="AP434">
            <v>0</v>
          </cell>
        </row>
        <row r="435">
          <cell r="B435" t="str">
            <v>Total EBITDA in Mexico</v>
          </cell>
          <cell r="C435" t="str">
            <v>TOT_EBITDA_MEX_TEL</v>
          </cell>
          <cell r="D435" t="str">
            <v>USD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  <cell r="M435">
            <v>0</v>
          </cell>
          <cell r="N435">
            <v>0</v>
          </cell>
          <cell r="O435">
            <v>0</v>
          </cell>
          <cell r="P435">
            <v>0</v>
          </cell>
          <cell r="Q435">
            <v>0</v>
          </cell>
          <cell r="R435">
            <v>0</v>
          </cell>
          <cell r="S435">
            <v>0</v>
          </cell>
          <cell r="T435">
            <v>0</v>
          </cell>
          <cell r="U435">
            <v>0</v>
          </cell>
          <cell r="V435">
            <v>0</v>
          </cell>
          <cell r="W435">
            <v>0</v>
          </cell>
          <cell r="X435">
            <v>0</v>
          </cell>
          <cell r="Y435">
            <v>0</v>
          </cell>
          <cell r="Z435">
            <v>0</v>
          </cell>
          <cell r="AA435">
            <v>0</v>
          </cell>
          <cell r="AB435">
            <v>0</v>
          </cell>
          <cell r="AC435">
            <v>0</v>
          </cell>
          <cell r="AD435">
            <v>0</v>
          </cell>
          <cell r="AE435">
            <v>0</v>
          </cell>
          <cell r="AF435">
            <v>0</v>
          </cell>
          <cell r="AG435">
            <v>0</v>
          </cell>
          <cell r="AH435">
            <v>0</v>
          </cell>
          <cell r="AI435">
            <v>0</v>
          </cell>
          <cell r="AJ435">
            <v>0</v>
          </cell>
          <cell r="AK435">
            <v>0</v>
          </cell>
          <cell r="AL435">
            <v>0</v>
          </cell>
          <cell r="AM435">
            <v>0</v>
          </cell>
          <cell r="AN435">
            <v>0</v>
          </cell>
          <cell r="AO435">
            <v>0</v>
          </cell>
          <cell r="AP435">
            <v>0</v>
          </cell>
        </row>
        <row r="436">
          <cell r="B436" t="str">
            <v>Total EBITDA in Chile</v>
          </cell>
          <cell r="C436" t="str">
            <v>TOT_EBITDA_CHILE_TEL</v>
          </cell>
          <cell r="D436" t="str">
            <v>USD</v>
          </cell>
          <cell r="F436">
            <v>0</v>
          </cell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  <cell r="Q436">
            <v>0</v>
          </cell>
          <cell r="R436">
            <v>0</v>
          </cell>
          <cell r="S436">
            <v>0</v>
          </cell>
          <cell r="T436">
            <v>0</v>
          </cell>
          <cell r="U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Z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E436">
            <v>0</v>
          </cell>
          <cell r="AF436">
            <v>0</v>
          </cell>
          <cell r="AG436">
            <v>0</v>
          </cell>
          <cell r="AH436">
            <v>0</v>
          </cell>
          <cell r="AI436">
            <v>0</v>
          </cell>
          <cell r="AJ436">
            <v>0</v>
          </cell>
          <cell r="AK436">
            <v>0</v>
          </cell>
          <cell r="AL436">
            <v>0</v>
          </cell>
          <cell r="AM436">
            <v>0</v>
          </cell>
          <cell r="AN436">
            <v>0</v>
          </cell>
          <cell r="AO436">
            <v>0</v>
          </cell>
          <cell r="AP436">
            <v>0</v>
          </cell>
        </row>
        <row r="437">
          <cell r="B437" t="str">
            <v>Total EBITDA in Portugal</v>
          </cell>
          <cell r="C437" t="str">
            <v>TOT_EBITDA_POR_TEL</v>
          </cell>
          <cell r="D437" t="str">
            <v>USD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>
            <v>0</v>
          </cell>
          <cell r="O437">
            <v>0</v>
          </cell>
          <cell r="P437">
            <v>0</v>
          </cell>
          <cell r="Q437">
            <v>0</v>
          </cell>
          <cell r="R437">
            <v>0</v>
          </cell>
          <cell r="S437">
            <v>0</v>
          </cell>
          <cell r="T437">
            <v>0</v>
          </cell>
          <cell r="U437">
            <v>0</v>
          </cell>
          <cell r="V437">
            <v>0</v>
          </cell>
          <cell r="W437">
            <v>0</v>
          </cell>
          <cell r="X437">
            <v>0</v>
          </cell>
          <cell r="Y437">
            <v>0</v>
          </cell>
          <cell r="Z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E437">
            <v>0</v>
          </cell>
          <cell r="AF437">
            <v>0</v>
          </cell>
          <cell r="AG437">
            <v>0</v>
          </cell>
          <cell r="AH437">
            <v>0</v>
          </cell>
          <cell r="AI437">
            <v>0</v>
          </cell>
          <cell r="AJ437">
            <v>0</v>
          </cell>
          <cell r="AK437">
            <v>0</v>
          </cell>
          <cell r="AL437">
            <v>0</v>
          </cell>
          <cell r="AM437">
            <v>0</v>
          </cell>
          <cell r="AN437">
            <v>0</v>
          </cell>
          <cell r="AO437">
            <v>0</v>
          </cell>
          <cell r="AP437">
            <v>0</v>
          </cell>
        </row>
        <row r="438">
          <cell r="B438" t="str">
            <v>Total EBITDA in Switzerland</v>
          </cell>
          <cell r="C438" t="str">
            <v>TOT_EBITDA_SWIT_TEL</v>
          </cell>
          <cell r="D438" t="str">
            <v>USD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O438">
            <v>0</v>
          </cell>
          <cell r="P438">
            <v>0</v>
          </cell>
          <cell r="Q438">
            <v>0</v>
          </cell>
          <cell r="R438">
            <v>0</v>
          </cell>
          <cell r="S438">
            <v>0</v>
          </cell>
          <cell r="T438">
            <v>0</v>
          </cell>
          <cell r="U438">
            <v>0</v>
          </cell>
          <cell r="V438">
            <v>0</v>
          </cell>
          <cell r="W438">
            <v>0</v>
          </cell>
          <cell r="X438">
            <v>0</v>
          </cell>
          <cell r="Y438">
            <v>0</v>
          </cell>
          <cell r="Z438">
            <v>0</v>
          </cell>
          <cell r="AA438">
            <v>0</v>
          </cell>
          <cell r="AB438">
            <v>0</v>
          </cell>
          <cell r="AC438">
            <v>0</v>
          </cell>
          <cell r="AD438">
            <v>0</v>
          </cell>
          <cell r="AE438">
            <v>0</v>
          </cell>
          <cell r="AF438">
            <v>0</v>
          </cell>
          <cell r="AG438">
            <v>0</v>
          </cell>
          <cell r="AH438">
            <v>0</v>
          </cell>
          <cell r="AI438">
            <v>0</v>
          </cell>
          <cell r="AJ438">
            <v>0</v>
          </cell>
          <cell r="AK438">
            <v>0</v>
          </cell>
          <cell r="AL438">
            <v>0</v>
          </cell>
          <cell r="AM438">
            <v>0</v>
          </cell>
          <cell r="AN438">
            <v>0</v>
          </cell>
          <cell r="AO438">
            <v>0</v>
          </cell>
          <cell r="AP438">
            <v>0</v>
          </cell>
        </row>
        <row r="439">
          <cell r="B439" t="str">
            <v>Total EBITDA in Norway</v>
          </cell>
          <cell r="C439" t="str">
            <v>TOT_EBITDA_NOR_TEL</v>
          </cell>
          <cell r="D439" t="str">
            <v>USD</v>
          </cell>
          <cell r="F439">
            <v>0</v>
          </cell>
          <cell r="G439">
            <v>0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  <cell r="L439">
            <v>0</v>
          </cell>
          <cell r="M439">
            <v>0</v>
          </cell>
          <cell r="N439">
            <v>0</v>
          </cell>
          <cell r="O439">
            <v>0</v>
          </cell>
          <cell r="P439">
            <v>0</v>
          </cell>
          <cell r="Q439">
            <v>0</v>
          </cell>
          <cell r="R439">
            <v>0</v>
          </cell>
          <cell r="S439">
            <v>0</v>
          </cell>
          <cell r="T439">
            <v>0</v>
          </cell>
          <cell r="U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Z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E439">
            <v>0</v>
          </cell>
          <cell r="AF439">
            <v>0</v>
          </cell>
          <cell r="AG439">
            <v>0</v>
          </cell>
          <cell r="AH439">
            <v>0</v>
          </cell>
          <cell r="AI439">
            <v>0</v>
          </cell>
          <cell r="AJ439">
            <v>0</v>
          </cell>
          <cell r="AK439">
            <v>0</v>
          </cell>
          <cell r="AL439">
            <v>0</v>
          </cell>
          <cell r="AM439">
            <v>0</v>
          </cell>
          <cell r="AN439">
            <v>0</v>
          </cell>
          <cell r="AO439">
            <v>0</v>
          </cell>
          <cell r="AP439">
            <v>0</v>
          </cell>
        </row>
        <row r="440">
          <cell r="B440" t="str">
            <v>Total EBITDA in Sweden</v>
          </cell>
          <cell r="C440" t="str">
            <v>TOT_EBITDA_SWED_TEL</v>
          </cell>
          <cell r="D440" t="str">
            <v>USD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  <cell r="P440">
            <v>0</v>
          </cell>
          <cell r="Q440">
            <v>0</v>
          </cell>
          <cell r="R440">
            <v>0</v>
          </cell>
          <cell r="S440">
            <v>0</v>
          </cell>
          <cell r="T440">
            <v>0</v>
          </cell>
          <cell r="U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Z440">
            <v>0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E440">
            <v>0</v>
          </cell>
          <cell r="AF440">
            <v>0</v>
          </cell>
          <cell r="AG440">
            <v>0</v>
          </cell>
          <cell r="AH440">
            <v>0</v>
          </cell>
          <cell r="AI440">
            <v>0</v>
          </cell>
          <cell r="AJ440">
            <v>0</v>
          </cell>
          <cell r="AK440">
            <v>0</v>
          </cell>
          <cell r="AL440">
            <v>0</v>
          </cell>
          <cell r="AM440">
            <v>0</v>
          </cell>
          <cell r="AN440">
            <v>0</v>
          </cell>
          <cell r="AO440">
            <v>0</v>
          </cell>
          <cell r="AP440">
            <v>0</v>
          </cell>
        </row>
        <row r="441">
          <cell r="B441" t="str">
            <v>Total EBITDA in Denmark</v>
          </cell>
          <cell r="C441" t="str">
            <v>TOT_EBITDA_DEN_TEL</v>
          </cell>
          <cell r="D441" t="str">
            <v>USD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  <cell r="P441">
            <v>0</v>
          </cell>
          <cell r="Q441">
            <v>0</v>
          </cell>
          <cell r="R441">
            <v>0</v>
          </cell>
          <cell r="S441">
            <v>0</v>
          </cell>
          <cell r="T441">
            <v>0</v>
          </cell>
          <cell r="U441">
            <v>0</v>
          </cell>
          <cell r="V441">
            <v>0</v>
          </cell>
          <cell r="W441">
            <v>0</v>
          </cell>
          <cell r="X441">
            <v>0</v>
          </cell>
          <cell r="Y441">
            <v>0</v>
          </cell>
          <cell r="Z441">
            <v>0</v>
          </cell>
          <cell r="AA441">
            <v>0</v>
          </cell>
          <cell r="AB441">
            <v>0</v>
          </cell>
          <cell r="AC441">
            <v>0</v>
          </cell>
          <cell r="AD441">
            <v>0</v>
          </cell>
          <cell r="AE441">
            <v>0</v>
          </cell>
          <cell r="AF441">
            <v>0</v>
          </cell>
          <cell r="AG441">
            <v>0</v>
          </cell>
          <cell r="AH441">
            <v>0</v>
          </cell>
          <cell r="AI441">
            <v>0</v>
          </cell>
          <cell r="AJ441">
            <v>0</v>
          </cell>
          <cell r="AK441">
            <v>0</v>
          </cell>
          <cell r="AL441">
            <v>0</v>
          </cell>
          <cell r="AM441">
            <v>0</v>
          </cell>
          <cell r="AN441">
            <v>0</v>
          </cell>
          <cell r="AO441">
            <v>0</v>
          </cell>
          <cell r="AP441">
            <v>0</v>
          </cell>
        </row>
        <row r="442">
          <cell r="B442" t="str">
            <v>Total Capex in United States</v>
          </cell>
          <cell r="C442" t="str">
            <v>TOT_CAPEX_US_TEL</v>
          </cell>
          <cell r="D442" t="str">
            <v>USD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  <cell r="O442">
            <v>0</v>
          </cell>
          <cell r="P442">
            <v>0</v>
          </cell>
          <cell r="Q442">
            <v>0</v>
          </cell>
          <cell r="R442">
            <v>0</v>
          </cell>
          <cell r="S442">
            <v>0</v>
          </cell>
          <cell r="T442">
            <v>0</v>
          </cell>
          <cell r="U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Z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E442">
            <v>0</v>
          </cell>
          <cell r="AF442">
            <v>0</v>
          </cell>
          <cell r="AG442">
            <v>0</v>
          </cell>
          <cell r="AH442">
            <v>0</v>
          </cell>
          <cell r="AI442">
            <v>0</v>
          </cell>
          <cell r="AJ442">
            <v>0</v>
          </cell>
          <cell r="AK442">
            <v>0</v>
          </cell>
          <cell r="AL442">
            <v>0</v>
          </cell>
          <cell r="AM442">
            <v>0</v>
          </cell>
          <cell r="AN442">
            <v>0</v>
          </cell>
          <cell r="AO442">
            <v>0</v>
          </cell>
          <cell r="AP442">
            <v>0</v>
          </cell>
        </row>
        <row r="443">
          <cell r="B443" t="str">
            <v>Total Capex in Canada</v>
          </cell>
          <cell r="C443" t="str">
            <v>TOT_CAPEX_CAN_TEL</v>
          </cell>
          <cell r="D443" t="str">
            <v>USD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  <cell r="P443">
            <v>0</v>
          </cell>
          <cell r="Q443">
            <v>0</v>
          </cell>
          <cell r="R443">
            <v>0</v>
          </cell>
          <cell r="S443">
            <v>0</v>
          </cell>
          <cell r="T443">
            <v>0</v>
          </cell>
          <cell r="U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Z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E443">
            <v>0</v>
          </cell>
          <cell r="AF443">
            <v>0</v>
          </cell>
          <cell r="AG443">
            <v>0</v>
          </cell>
          <cell r="AH443">
            <v>0</v>
          </cell>
          <cell r="AI443">
            <v>0</v>
          </cell>
          <cell r="AJ443">
            <v>0</v>
          </cell>
          <cell r="AK443">
            <v>0</v>
          </cell>
          <cell r="AL443">
            <v>0</v>
          </cell>
          <cell r="AM443">
            <v>0</v>
          </cell>
          <cell r="AN443">
            <v>0</v>
          </cell>
          <cell r="AO443">
            <v>0</v>
          </cell>
          <cell r="AP443">
            <v>0</v>
          </cell>
        </row>
        <row r="444">
          <cell r="B444" t="str">
            <v>Total Capex in China</v>
          </cell>
          <cell r="C444" t="str">
            <v>TOT_CAPEX_CHINA_TEL</v>
          </cell>
          <cell r="D444" t="str">
            <v>USD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0</v>
          </cell>
          <cell r="P444">
            <v>0</v>
          </cell>
          <cell r="Q444">
            <v>0</v>
          </cell>
          <cell r="R444">
            <v>0</v>
          </cell>
          <cell r="S444">
            <v>0</v>
          </cell>
          <cell r="T444">
            <v>0</v>
          </cell>
          <cell r="U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Z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E444">
            <v>0</v>
          </cell>
          <cell r="AF444">
            <v>0</v>
          </cell>
          <cell r="AG444">
            <v>0</v>
          </cell>
          <cell r="AH444">
            <v>0</v>
          </cell>
          <cell r="AI444">
            <v>0</v>
          </cell>
          <cell r="AJ444">
            <v>0</v>
          </cell>
          <cell r="AK444">
            <v>0</v>
          </cell>
          <cell r="AL444">
            <v>0</v>
          </cell>
          <cell r="AM444">
            <v>0</v>
          </cell>
          <cell r="AN444">
            <v>0</v>
          </cell>
          <cell r="AO444">
            <v>0</v>
          </cell>
          <cell r="AP444">
            <v>0</v>
          </cell>
        </row>
        <row r="445">
          <cell r="B445" t="str">
            <v>Total Capex in India</v>
          </cell>
          <cell r="C445" t="str">
            <v>TOT_CAPEX_INDIA_TEL</v>
          </cell>
          <cell r="D445" t="str">
            <v>USD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  <cell r="R445">
            <v>0</v>
          </cell>
          <cell r="S445">
            <v>0</v>
          </cell>
          <cell r="T445">
            <v>0</v>
          </cell>
          <cell r="U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Z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E445">
            <v>0</v>
          </cell>
          <cell r="AF445">
            <v>0</v>
          </cell>
          <cell r="AG445">
            <v>0</v>
          </cell>
          <cell r="AH445">
            <v>0</v>
          </cell>
          <cell r="AI445">
            <v>0</v>
          </cell>
          <cell r="AJ445">
            <v>0</v>
          </cell>
          <cell r="AK445">
            <v>0</v>
          </cell>
          <cell r="AL445">
            <v>0</v>
          </cell>
          <cell r="AM445">
            <v>0</v>
          </cell>
          <cell r="AN445">
            <v>0</v>
          </cell>
          <cell r="AO445">
            <v>0</v>
          </cell>
          <cell r="AP445">
            <v>0</v>
          </cell>
        </row>
        <row r="446">
          <cell r="B446" t="str">
            <v>Total Capex in So. Korea</v>
          </cell>
          <cell r="C446" t="str">
            <v>TOT_CAPEX_SK_TEL</v>
          </cell>
          <cell r="D446" t="str">
            <v>USD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0</v>
          </cell>
          <cell r="P446">
            <v>0</v>
          </cell>
          <cell r="Q446">
            <v>0</v>
          </cell>
          <cell r="R446">
            <v>0</v>
          </cell>
          <cell r="S446">
            <v>0</v>
          </cell>
          <cell r="T446">
            <v>0</v>
          </cell>
          <cell r="U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Z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E446">
            <v>0</v>
          </cell>
          <cell r="AF446">
            <v>0</v>
          </cell>
          <cell r="AG446">
            <v>0</v>
          </cell>
          <cell r="AH446">
            <v>0</v>
          </cell>
          <cell r="AI446">
            <v>0</v>
          </cell>
          <cell r="AJ446">
            <v>0</v>
          </cell>
          <cell r="AK446">
            <v>0</v>
          </cell>
          <cell r="AL446">
            <v>0</v>
          </cell>
          <cell r="AM446">
            <v>0</v>
          </cell>
          <cell r="AN446">
            <v>0</v>
          </cell>
          <cell r="AO446">
            <v>0</v>
          </cell>
          <cell r="AP446">
            <v>0</v>
          </cell>
        </row>
        <row r="447">
          <cell r="B447" t="str">
            <v>Total Capex in Japan</v>
          </cell>
          <cell r="C447" t="str">
            <v>TOT_CAPEX_JPN_TEL</v>
          </cell>
          <cell r="D447" t="str">
            <v>USD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  <cell r="O447">
            <v>0</v>
          </cell>
          <cell r="P447">
            <v>0</v>
          </cell>
          <cell r="Q447">
            <v>0</v>
          </cell>
          <cell r="R447">
            <v>0</v>
          </cell>
          <cell r="S447">
            <v>0</v>
          </cell>
          <cell r="T447">
            <v>0</v>
          </cell>
          <cell r="U447">
            <v>0</v>
          </cell>
          <cell r="V447">
            <v>0</v>
          </cell>
          <cell r="W447">
            <v>0</v>
          </cell>
          <cell r="X447">
            <v>0</v>
          </cell>
          <cell r="Y447">
            <v>0</v>
          </cell>
          <cell r="Z447">
            <v>0</v>
          </cell>
          <cell r="AA447">
            <v>0</v>
          </cell>
          <cell r="AB447">
            <v>0</v>
          </cell>
          <cell r="AC447">
            <v>0</v>
          </cell>
          <cell r="AD447">
            <v>0</v>
          </cell>
          <cell r="AE447">
            <v>0</v>
          </cell>
          <cell r="AF447">
            <v>0</v>
          </cell>
          <cell r="AG447">
            <v>0</v>
          </cell>
          <cell r="AH447">
            <v>0</v>
          </cell>
          <cell r="AI447">
            <v>0</v>
          </cell>
          <cell r="AJ447">
            <v>0</v>
          </cell>
          <cell r="AK447">
            <v>0</v>
          </cell>
          <cell r="AL447">
            <v>0</v>
          </cell>
          <cell r="AM447">
            <v>0</v>
          </cell>
          <cell r="AN447">
            <v>0</v>
          </cell>
          <cell r="AO447">
            <v>0</v>
          </cell>
          <cell r="AP447">
            <v>0</v>
          </cell>
        </row>
        <row r="448">
          <cell r="B448" t="str">
            <v>Total Capex in Malaysia</v>
          </cell>
          <cell r="C448" t="str">
            <v>TOT_CAPEX_MALAY_TEL</v>
          </cell>
          <cell r="D448" t="str">
            <v>USD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0</v>
          </cell>
          <cell r="P448">
            <v>0</v>
          </cell>
          <cell r="Q448">
            <v>0</v>
          </cell>
          <cell r="R448">
            <v>0</v>
          </cell>
          <cell r="S448">
            <v>0</v>
          </cell>
          <cell r="T448">
            <v>0</v>
          </cell>
          <cell r="U448">
            <v>0</v>
          </cell>
          <cell r="V448">
            <v>0</v>
          </cell>
          <cell r="W448">
            <v>0</v>
          </cell>
          <cell r="X448">
            <v>0</v>
          </cell>
          <cell r="Y448">
            <v>0</v>
          </cell>
          <cell r="Z448">
            <v>0</v>
          </cell>
          <cell r="AA448">
            <v>0</v>
          </cell>
          <cell r="AB448">
            <v>0</v>
          </cell>
          <cell r="AC448">
            <v>0</v>
          </cell>
          <cell r="AD448">
            <v>0</v>
          </cell>
          <cell r="AE448">
            <v>0</v>
          </cell>
          <cell r="AF448">
            <v>0</v>
          </cell>
          <cell r="AG448">
            <v>0</v>
          </cell>
          <cell r="AH448">
            <v>0</v>
          </cell>
          <cell r="AI448">
            <v>0</v>
          </cell>
          <cell r="AJ448">
            <v>0</v>
          </cell>
          <cell r="AK448">
            <v>0</v>
          </cell>
          <cell r="AL448">
            <v>0</v>
          </cell>
          <cell r="AM448">
            <v>0</v>
          </cell>
          <cell r="AN448">
            <v>0</v>
          </cell>
          <cell r="AO448">
            <v>0</v>
          </cell>
          <cell r="AP448">
            <v>0</v>
          </cell>
        </row>
        <row r="449">
          <cell r="B449" t="str">
            <v>Total Capex in Thailand</v>
          </cell>
          <cell r="C449" t="str">
            <v>TOT_CAPEX_THAI_TEL</v>
          </cell>
          <cell r="D449" t="str">
            <v>USD</v>
          </cell>
          <cell r="F449">
            <v>0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0</v>
          </cell>
          <cell r="P449">
            <v>0</v>
          </cell>
          <cell r="Q449">
            <v>0</v>
          </cell>
          <cell r="R449">
            <v>0</v>
          </cell>
          <cell r="S449">
            <v>0</v>
          </cell>
          <cell r="T449">
            <v>0</v>
          </cell>
          <cell r="U449">
            <v>0</v>
          </cell>
          <cell r="V449">
            <v>0</v>
          </cell>
          <cell r="W449">
            <v>0</v>
          </cell>
          <cell r="X449">
            <v>0</v>
          </cell>
          <cell r="Y449">
            <v>0</v>
          </cell>
          <cell r="Z449">
            <v>0</v>
          </cell>
          <cell r="AA449">
            <v>0</v>
          </cell>
          <cell r="AB449">
            <v>0</v>
          </cell>
          <cell r="AC449">
            <v>0</v>
          </cell>
          <cell r="AD449">
            <v>0</v>
          </cell>
          <cell r="AE449">
            <v>0</v>
          </cell>
          <cell r="AF449">
            <v>0</v>
          </cell>
          <cell r="AG449">
            <v>0</v>
          </cell>
          <cell r="AH449">
            <v>0</v>
          </cell>
          <cell r="AI449">
            <v>0</v>
          </cell>
          <cell r="AJ449">
            <v>0</v>
          </cell>
          <cell r="AK449">
            <v>0</v>
          </cell>
          <cell r="AL449">
            <v>0</v>
          </cell>
          <cell r="AM449">
            <v>0</v>
          </cell>
          <cell r="AN449">
            <v>0</v>
          </cell>
          <cell r="AO449">
            <v>0</v>
          </cell>
          <cell r="AP449">
            <v>0</v>
          </cell>
        </row>
        <row r="450">
          <cell r="B450" t="str">
            <v>Total Capex in Indonesia</v>
          </cell>
          <cell r="C450" t="str">
            <v>TOT_CAPEX_INDO_TEL</v>
          </cell>
          <cell r="D450" t="str">
            <v>USD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0</v>
          </cell>
          <cell r="P450">
            <v>0</v>
          </cell>
          <cell r="Q450">
            <v>0</v>
          </cell>
          <cell r="R450">
            <v>0</v>
          </cell>
          <cell r="S450">
            <v>0</v>
          </cell>
          <cell r="T450">
            <v>0</v>
          </cell>
          <cell r="U450">
            <v>0</v>
          </cell>
          <cell r="V450">
            <v>0</v>
          </cell>
          <cell r="W450">
            <v>0</v>
          </cell>
          <cell r="X450">
            <v>0</v>
          </cell>
          <cell r="Y450">
            <v>0</v>
          </cell>
          <cell r="Z450">
            <v>0</v>
          </cell>
          <cell r="AA450">
            <v>0</v>
          </cell>
          <cell r="AB450">
            <v>0</v>
          </cell>
          <cell r="AC450">
            <v>0</v>
          </cell>
          <cell r="AD450">
            <v>0</v>
          </cell>
          <cell r="AE450">
            <v>0</v>
          </cell>
          <cell r="AF450">
            <v>0</v>
          </cell>
          <cell r="AG450">
            <v>0</v>
          </cell>
          <cell r="AH450">
            <v>0</v>
          </cell>
          <cell r="AI450">
            <v>0</v>
          </cell>
          <cell r="AJ450">
            <v>0</v>
          </cell>
          <cell r="AK450">
            <v>0</v>
          </cell>
          <cell r="AL450">
            <v>0</v>
          </cell>
          <cell r="AM450">
            <v>0</v>
          </cell>
          <cell r="AN450">
            <v>0</v>
          </cell>
          <cell r="AO450">
            <v>0</v>
          </cell>
          <cell r="AP450">
            <v>0</v>
          </cell>
        </row>
        <row r="451">
          <cell r="B451" t="str">
            <v>Total Capex in Singapore</v>
          </cell>
          <cell r="C451" t="str">
            <v>TOT_CAPEX_SING_TEL</v>
          </cell>
          <cell r="D451" t="str">
            <v>USD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  <cell r="O451">
            <v>0</v>
          </cell>
          <cell r="P451">
            <v>0</v>
          </cell>
          <cell r="Q451">
            <v>0</v>
          </cell>
          <cell r="R451">
            <v>0</v>
          </cell>
          <cell r="S451">
            <v>0</v>
          </cell>
          <cell r="T451">
            <v>0</v>
          </cell>
          <cell r="U451">
            <v>0</v>
          </cell>
          <cell r="V451">
            <v>0</v>
          </cell>
          <cell r="W451">
            <v>0</v>
          </cell>
          <cell r="X451">
            <v>0</v>
          </cell>
          <cell r="Y451">
            <v>0</v>
          </cell>
          <cell r="Z451">
            <v>0</v>
          </cell>
          <cell r="AA451">
            <v>0</v>
          </cell>
          <cell r="AB451">
            <v>0</v>
          </cell>
          <cell r="AC451">
            <v>0</v>
          </cell>
          <cell r="AD451">
            <v>0</v>
          </cell>
          <cell r="AE451">
            <v>0</v>
          </cell>
          <cell r="AF451">
            <v>0</v>
          </cell>
          <cell r="AG451">
            <v>0</v>
          </cell>
          <cell r="AH451">
            <v>0</v>
          </cell>
          <cell r="AI451">
            <v>0</v>
          </cell>
          <cell r="AJ451">
            <v>0</v>
          </cell>
          <cell r="AK451">
            <v>0</v>
          </cell>
          <cell r="AL451">
            <v>0</v>
          </cell>
          <cell r="AM451">
            <v>0</v>
          </cell>
          <cell r="AN451">
            <v>0</v>
          </cell>
          <cell r="AO451">
            <v>0</v>
          </cell>
          <cell r="AP451">
            <v>0</v>
          </cell>
        </row>
        <row r="452">
          <cell r="B452" t="str">
            <v>Total Capex in Taiwan</v>
          </cell>
          <cell r="C452" t="str">
            <v>TOT_CAPEX_TAIWAN_TEL</v>
          </cell>
          <cell r="D452" t="str">
            <v>USD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  <cell r="P452">
            <v>0</v>
          </cell>
          <cell r="Q452">
            <v>0</v>
          </cell>
          <cell r="R452">
            <v>0</v>
          </cell>
          <cell r="S452">
            <v>0</v>
          </cell>
          <cell r="T452">
            <v>0</v>
          </cell>
          <cell r="U452">
            <v>0</v>
          </cell>
          <cell r="V452">
            <v>0</v>
          </cell>
          <cell r="W452">
            <v>0</v>
          </cell>
          <cell r="X452">
            <v>0</v>
          </cell>
          <cell r="Y452">
            <v>0</v>
          </cell>
          <cell r="Z452">
            <v>0</v>
          </cell>
          <cell r="AA452">
            <v>0</v>
          </cell>
          <cell r="AB452">
            <v>0</v>
          </cell>
          <cell r="AC452">
            <v>0</v>
          </cell>
          <cell r="AD452">
            <v>0</v>
          </cell>
          <cell r="AE452">
            <v>0</v>
          </cell>
          <cell r="AF452">
            <v>0</v>
          </cell>
          <cell r="AG452">
            <v>0</v>
          </cell>
          <cell r="AH452">
            <v>0</v>
          </cell>
          <cell r="AI452">
            <v>0</v>
          </cell>
          <cell r="AJ452">
            <v>0</v>
          </cell>
          <cell r="AK452">
            <v>0</v>
          </cell>
          <cell r="AL452">
            <v>0</v>
          </cell>
          <cell r="AM452">
            <v>0</v>
          </cell>
          <cell r="AN452">
            <v>0</v>
          </cell>
          <cell r="AO452">
            <v>0</v>
          </cell>
          <cell r="AP452">
            <v>0</v>
          </cell>
        </row>
        <row r="453">
          <cell r="B453" t="str">
            <v>Total Capex in Hong Kong</v>
          </cell>
          <cell r="C453" t="str">
            <v>TOT_CAPEX_HK_TEL</v>
          </cell>
          <cell r="D453" t="str">
            <v>USD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  <cell r="O453">
            <v>0</v>
          </cell>
          <cell r="P453">
            <v>0</v>
          </cell>
          <cell r="Q453">
            <v>0</v>
          </cell>
          <cell r="R453">
            <v>0</v>
          </cell>
          <cell r="S453">
            <v>0</v>
          </cell>
          <cell r="T453">
            <v>0</v>
          </cell>
          <cell r="U453">
            <v>0</v>
          </cell>
          <cell r="V453">
            <v>0</v>
          </cell>
          <cell r="W453">
            <v>0</v>
          </cell>
          <cell r="X453">
            <v>0</v>
          </cell>
          <cell r="Y453">
            <v>0</v>
          </cell>
          <cell r="Z453">
            <v>0</v>
          </cell>
          <cell r="AA453">
            <v>0</v>
          </cell>
          <cell r="AB453">
            <v>0</v>
          </cell>
          <cell r="AC453">
            <v>0</v>
          </cell>
          <cell r="AD453">
            <v>0</v>
          </cell>
          <cell r="AE453">
            <v>0</v>
          </cell>
          <cell r="AF453">
            <v>0</v>
          </cell>
          <cell r="AG453">
            <v>0</v>
          </cell>
          <cell r="AH453">
            <v>0</v>
          </cell>
          <cell r="AI453">
            <v>0</v>
          </cell>
          <cell r="AJ453">
            <v>0</v>
          </cell>
          <cell r="AK453">
            <v>0</v>
          </cell>
          <cell r="AL453">
            <v>0</v>
          </cell>
          <cell r="AM453">
            <v>0</v>
          </cell>
          <cell r="AN453">
            <v>0</v>
          </cell>
          <cell r="AO453">
            <v>0</v>
          </cell>
          <cell r="AP453">
            <v>0</v>
          </cell>
        </row>
        <row r="454">
          <cell r="B454" t="str">
            <v>Total Capex in Philippines</v>
          </cell>
          <cell r="C454" t="str">
            <v>TOT_CAPEX_PHIL_TEL</v>
          </cell>
          <cell r="D454" t="str">
            <v>USD</v>
          </cell>
          <cell r="F454">
            <v>0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  <cell r="P454">
            <v>0</v>
          </cell>
          <cell r="Q454">
            <v>0</v>
          </cell>
          <cell r="R454">
            <v>0</v>
          </cell>
          <cell r="S454">
            <v>0</v>
          </cell>
          <cell r="T454">
            <v>0</v>
          </cell>
          <cell r="U454">
            <v>0</v>
          </cell>
          <cell r="V454">
            <v>0</v>
          </cell>
          <cell r="W454">
            <v>0</v>
          </cell>
          <cell r="X454">
            <v>0</v>
          </cell>
          <cell r="Y454">
            <v>0</v>
          </cell>
          <cell r="Z454">
            <v>0</v>
          </cell>
          <cell r="AA454">
            <v>0</v>
          </cell>
          <cell r="AB454">
            <v>0</v>
          </cell>
          <cell r="AC454">
            <v>0</v>
          </cell>
          <cell r="AD454">
            <v>0</v>
          </cell>
          <cell r="AE454">
            <v>0</v>
          </cell>
          <cell r="AF454">
            <v>0</v>
          </cell>
          <cell r="AG454">
            <v>0</v>
          </cell>
          <cell r="AH454">
            <v>0</v>
          </cell>
          <cell r="AI454">
            <v>0</v>
          </cell>
          <cell r="AJ454">
            <v>0</v>
          </cell>
          <cell r="AK454">
            <v>0</v>
          </cell>
          <cell r="AL454">
            <v>0</v>
          </cell>
          <cell r="AM454">
            <v>0</v>
          </cell>
          <cell r="AN454">
            <v>0</v>
          </cell>
          <cell r="AO454">
            <v>0</v>
          </cell>
          <cell r="AP454">
            <v>0</v>
          </cell>
        </row>
        <row r="455">
          <cell r="B455" t="str">
            <v>Total Capex in Australia</v>
          </cell>
          <cell r="C455" t="str">
            <v>TOT_CAPEX_AUST_TEL</v>
          </cell>
          <cell r="D455" t="str">
            <v>USD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  <cell r="M455">
            <v>0</v>
          </cell>
          <cell r="N455">
            <v>0</v>
          </cell>
          <cell r="O455">
            <v>0</v>
          </cell>
          <cell r="P455">
            <v>0</v>
          </cell>
          <cell r="Q455">
            <v>0</v>
          </cell>
          <cell r="R455">
            <v>0</v>
          </cell>
          <cell r="S455">
            <v>0</v>
          </cell>
          <cell r="T455">
            <v>0</v>
          </cell>
          <cell r="U455">
            <v>0</v>
          </cell>
          <cell r="V455">
            <v>0</v>
          </cell>
          <cell r="W455">
            <v>0</v>
          </cell>
          <cell r="X455">
            <v>0</v>
          </cell>
          <cell r="Y455">
            <v>0</v>
          </cell>
          <cell r="Z455">
            <v>0</v>
          </cell>
          <cell r="AA455">
            <v>0</v>
          </cell>
          <cell r="AB455">
            <v>0</v>
          </cell>
          <cell r="AC455">
            <v>0</v>
          </cell>
          <cell r="AD455">
            <v>0</v>
          </cell>
          <cell r="AE455">
            <v>0</v>
          </cell>
          <cell r="AF455">
            <v>0</v>
          </cell>
          <cell r="AG455">
            <v>0</v>
          </cell>
          <cell r="AH455">
            <v>0</v>
          </cell>
          <cell r="AI455">
            <v>0</v>
          </cell>
          <cell r="AJ455">
            <v>0</v>
          </cell>
          <cell r="AK455">
            <v>0</v>
          </cell>
          <cell r="AL455">
            <v>0</v>
          </cell>
          <cell r="AM455">
            <v>0</v>
          </cell>
          <cell r="AN455">
            <v>0</v>
          </cell>
          <cell r="AO455">
            <v>0</v>
          </cell>
          <cell r="AP455">
            <v>0</v>
          </cell>
        </row>
        <row r="456">
          <cell r="B456" t="str">
            <v>Total Capex in New Zealand</v>
          </cell>
          <cell r="C456" t="str">
            <v>TOT_CAPEX_NZ_TEL</v>
          </cell>
          <cell r="D456" t="str">
            <v>USD</v>
          </cell>
          <cell r="F456">
            <v>0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0</v>
          </cell>
          <cell r="P456">
            <v>0</v>
          </cell>
          <cell r="Q456">
            <v>0</v>
          </cell>
          <cell r="R456">
            <v>0</v>
          </cell>
          <cell r="S456">
            <v>0</v>
          </cell>
          <cell r="T456">
            <v>0</v>
          </cell>
          <cell r="U456">
            <v>0</v>
          </cell>
          <cell r="V456">
            <v>0</v>
          </cell>
          <cell r="W456">
            <v>0</v>
          </cell>
          <cell r="X456">
            <v>0</v>
          </cell>
          <cell r="Y456">
            <v>0</v>
          </cell>
          <cell r="Z456">
            <v>0</v>
          </cell>
          <cell r="AA456">
            <v>0</v>
          </cell>
          <cell r="AB456">
            <v>0</v>
          </cell>
          <cell r="AC456">
            <v>0</v>
          </cell>
          <cell r="AD456">
            <v>0</v>
          </cell>
          <cell r="AE456">
            <v>0</v>
          </cell>
          <cell r="AF456">
            <v>0</v>
          </cell>
          <cell r="AG456">
            <v>0</v>
          </cell>
          <cell r="AH456">
            <v>0</v>
          </cell>
          <cell r="AI456">
            <v>0</v>
          </cell>
          <cell r="AJ456">
            <v>0</v>
          </cell>
          <cell r="AK456">
            <v>0</v>
          </cell>
          <cell r="AL456">
            <v>0</v>
          </cell>
          <cell r="AM456">
            <v>0</v>
          </cell>
          <cell r="AN456">
            <v>0</v>
          </cell>
          <cell r="AO456">
            <v>0</v>
          </cell>
          <cell r="AP456">
            <v>0</v>
          </cell>
        </row>
        <row r="457">
          <cell r="B457" t="str">
            <v>Total Capex in France</v>
          </cell>
          <cell r="C457" t="str">
            <v>TOT_CAPEX_FRA_TEL</v>
          </cell>
          <cell r="D457" t="str">
            <v>USD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0</v>
          </cell>
          <cell r="P457">
            <v>0</v>
          </cell>
          <cell r="Q457">
            <v>0</v>
          </cell>
          <cell r="R457">
            <v>0</v>
          </cell>
          <cell r="S457">
            <v>0</v>
          </cell>
          <cell r="T457">
            <v>0</v>
          </cell>
          <cell r="U457">
            <v>0</v>
          </cell>
          <cell r="V457">
            <v>0</v>
          </cell>
          <cell r="W457">
            <v>0</v>
          </cell>
          <cell r="X457">
            <v>0</v>
          </cell>
          <cell r="Y457">
            <v>0</v>
          </cell>
          <cell r="Z457">
            <v>0</v>
          </cell>
          <cell r="AA457">
            <v>0</v>
          </cell>
          <cell r="AB457">
            <v>0</v>
          </cell>
          <cell r="AC457">
            <v>0</v>
          </cell>
          <cell r="AD457">
            <v>0</v>
          </cell>
          <cell r="AE457">
            <v>0</v>
          </cell>
          <cell r="AF457">
            <v>0</v>
          </cell>
          <cell r="AG457">
            <v>0</v>
          </cell>
          <cell r="AH457">
            <v>0</v>
          </cell>
          <cell r="AI457">
            <v>0</v>
          </cell>
          <cell r="AJ457">
            <v>0</v>
          </cell>
          <cell r="AK457">
            <v>0</v>
          </cell>
          <cell r="AL457">
            <v>0</v>
          </cell>
          <cell r="AM457">
            <v>0</v>
          </cell>
          <cell r="AN457">
            <v>0</v>
          </cell>
          <cell r="AO457">
            <v>0</v>
          </cell>
          <cell r="AP457">
            <v>0</v>
          </cell>
        </row>
        <row r="458">
          <cell r="B458" t="str">
            <v>Total Capex in Germany</v>
          </cell>
          <cell r="C458" t="str">
            <v>TOT_CAPEX_GER_TEL</v>
          </cell>
          <cell r="D458" t="str">
            <v>USD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  <cell r="O458">
            <v>0</v>
          </cell>
          <cell r="P458">
            <v>0</v>
          </cell>
          <cell r="Q458">
            <v>0</v>
          </cell>
          <cell r="R458">
            <v>0</v>
          </cell>
          <cell r="S458">
            <v>0</v>
          </cell>
          <cell r="T458">
            <v>0</v>
          </cell>
          <cell r="U458">
            <v>0</v>
          </cell>
          <cell r="V458">
            <v>0</v>
          </cell>
          <cell r="W458">
            <v>0</v>
          </cell>
          <cell r="X458">
            <v>0</v>
          </cell>
          <cell r="Y458">
            <v>0</v>
          </cell>
          <cell r="Z458">
            <v>0</v>
          </cell>
          <cell r="AA458">
            <v>0</v>
          </cell>
          <cell r="AB458">
            <v>0</v>
          </cell>
          <cell r="AC458">
            <v>0</v>
          </cell>
          <cell r="AD458">
            <v>0</v>
          </cell>
          <cell r="AE458">
            <v>0</v>
          </cell>
          <cell r="AF458">
            <v>0</v>
          </cell>
          <cell r="AG458">
            <v>0</v>
          </cell>
          <cell r="AH458">
            <v>0</v>
          </cell>
          <cell r="AI458">
            <v>0</v>
          </cell>
          <cell r="AJ458">
            <v>0</v>
          </cell>
          <cell r="AK458">
            <v>0</v>
          </cell>
          <cell r="AL458">
            <v>0</v>
          </cell>
          <cell r="AM458">
            <v>0</v>
          </cell>
          <cell r="AN458">
            <v>0</v>
          </cell>
          <cell r="AO458">
            <v>0</v>
          </cell>
          <cell r="AP458">
            <v>0</v>
          </cell>
        </row>
        <row r="459">
          <cell r="B459" t="str">
            <v>Total Capex in Italy</v>
          </cell>
          <cell r="C459" t="str">
            <v>TOT_CAPEX_ITALY_TEL</v>
          </cell>
          <cell r="D459" t="str">
            <v>USD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0</v>
          </cell>
          <cell r="P459">
            <v>0</v>
          </cell>
          <cell r="Q459">
            <v>0</v>
          </cell>
          <cell r="R459">
            <v>0</v>
          </cell>
          <cell r="S459">
            <v>0</v>
          </cell>
          <cell r="T459">
            <v>0</v>
          </cell>
          <cell r="U459">
            <v>0</v>
          </cell>
          <cell r="V459">
            <v>0</v>
          </cell>
          <cell r="W459">
            <v>0</v>
          </cell>
          <cell r="X459">
            <v>0</v>
          </cell>
          <cell r="Y459">
            <v>0</v>
          </cell>
          <cell r="Z459">
            <v>0</v>
          </cell>
          <cell r="AA459">
            <v>0</v>
          </cell>
          <cell r="AB459">
            <v>0</v>
          </cell>
          <cell r="AC459">
            <v>0</v>
          </cell>
          <cell r="AD459">
            <v>0</v>
          </cell>
          <cell r="AE459">
            <v>0</v>
          </cell>
          <cell r="AF459">
            <v>0</v>
          </cell>
          <cell r="AG459">
            <v>0</v>
          </cell>
          <cell r="AH459">
            <v>0</v>
          </cell>
          <cell r="AI459">
            <v>0</v>
          </cell>
          <cell r="AJ459">
            <v>0</v>
          </cell>
          <cell r="AK459">
            <v>0</v>
          </cell>
          <cell r="AL459">
            <v>0</v>
          </cell>
          <cell r="AM459">
            <v>0</v>
          </cell>
          <cell r="AN459">
            <v>0</v>
          </cell>
          <cell r="AO459">
            <v>0</v>
          </cell>
          <cell r="AP459">
            <v>0</v>
          </cell>
        </row>
        <row r="460">
          <cell r="B460" t="str">
            <v>Total Capex in Netherlands</v>
          </cell>
          <cell r="C460" t="str">
            <v>TOT_CAPEX_NETH_TEL</v>
          </cell>
          <cell r="D460" t="str">
            <v>USD</v>
          </cell>
          <cell r="F460">
            <v>0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  <cell r="O460">
            <v>0</v>
          </cell>
          <cell r="P460">
            <v>0</v>
          </cell>
          <cell r="Q460">
            <v>0</v>
          </cell>
          <cell r="R460">
            <v>0</v>
          </cell>
          <cell r="S460">
            <v>0</v>
          </cell>
          <cell r="T460">
            <v>0</v>
          </cell>
          <cell r="U460">
            <v>0</v>
          </cell>
          <cell r="V460">
            <v>0</v>
          </cell>
          <cell r="W460">
            <v>0</v>
          </cell>
          <cell r="X460">
            <v>0</v>
          </cell>
          <cell r="Y460">
            <v>0</v>
          </cell>
          <cell r="Z460">
            <v>0</v>
          </cell>
          <cell r="AA460">
            <v>0</v>
          </cell>
          <cell r="AB460">
            <v>0</v>
          </cell>
          <cell r="AC460">
            <v>0</v>
          </cell>
          <cell r="AD460">
            <v>0</v>
          </cell>
          <cell r="AE460">
            <v>0</v>
          </cell>
          <cell r="AF460">
            <v>0</v>
          </cell>
          <cell r="AG460">
            <v>0</v>
          </cell>
          <cell r="AH460">
            <v>0</v>
          </cell>
          <cell r="AI460">
            <v>0</v>
          </cell>
          <cell r="AJ460">
            <v>0</v>
          </cell>
          <cell r="AK460">
            <v>0</v>
          </cell>
          <cell r="AL460">
            <v>0</v>
          </cell>
          <cell r="AM460">
            <v>0</v>
          </cell>
          <cell r="AN460">
            <v>0</v>
          </cell>
          <cell r="AO460">
            <v>0</v>
          </cell>
          <cell r="AP460">
            <v>0</v>
          </cell>
        </row>
        <row r="461">
          <cell r="B461" t="str">
            <v>Total Capex in Spain</v>
          </cell>
          <cell r="C461" t="str">
            <v>TOT_CAPEX_SPAIN_TEL</v>
          </cell>
          <cell r="D461" t="str">
            <v>USD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0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  <cell r="T461">
            <v>0</v>
          </cell>
          <cell r="U461">
            <v>0</v>
          </cell>
          <cell r="V461">
            <v>0</v>
          </cell>
          <cell r="W461">
            <v>0</v>
          </cell>
          <cell r="X461">
            <v>0</v>
          </cell>
          <cell r="Y461">
            <v>0</v>
          </cell>
          <cell r="Z461">
            <v>0</v>
          </cell>
          <cell r="AA461">
            <v>0</v>
          </cell>
          <cell r="AB461">
            <v>0</v>
          </cell>
          <cell r="AC461">
            <v>0</v>
          </cell>
          <cell r="AD461">
            <v>0</v>
          </cell>
          <cell r="AE461">
            <v>0</v>
          </cell>
          <cell r="AF461">
            <v>0</v>
          </cell>
          <cell r="AG461">
            <v>0</v>
          </cell>
          <cell r="AH461">
            <v>0</v>
          </cell>
          <cell r="AI461">
            <v>0</v>
          </cell>
          <cell r="AJ461">
            <v>0</v>
          </cell>
          <cell r="AK461">
            <v>0</v>
          </cell>
          <cell r="AL461">
            <v>0</v>
          </cell>
          <cell r="AM461">
            <v>0</v>
          </cell>
          <cell r="AN461">
            <v>0</v>
          </cell>
          <cell r="AO461">
            <v>0</v>
          </cell>
          <cell r="AP461">
            <v>0</v>
          </cell>
        </row>
        <row r="462">
          <cell r="B462" t="str">
            <v>Total Capex in UK</v>
          </cell>
          <cell r="C462" t="str">
            <v>TOT_CAPEX_UK_TEL</v>
          </cell>
          <cell r="D462" t="str">
            <v>USD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0</v>
          </cell>
          <cell r="P462">
            <v>0</v>
          </cell>
          <cell r="Q462">
            <v>0</v>
          </cell>
          <cell r="R462">
            <v>0</v>
          </cell>
          <cell r="S462">
            <v>0</v>
          </cell>
          <cell r="T462">
            <v>0</v>
          </cell>
          <cell r="U462">
            <v>0</v>
          </cell>
          <cell r="V462">
            <v>0</v>
          </cell>
          <cell r="W462">
            <v>0</v>
          </cell>
          <cell r="X462">
            <v>0</v>
          </cell>
          <cell r="Y462">
            <v>0</v>
          </cell>
          <cell r="Z462">
            <v>0</v>
          </cell>
          <cell r="AA462">
            <v>0</v>
          </cell>
          <cell r="AB462">
            <v>0</v>
          </cell>
          <cell r="AC462">
            <v>0</v>
          </cell>
          <cell r="AD462">
            <v>0</v>
          </cell>
          <cell r="AE462">
            <v>0</v>
          </cell>
          <cell r="AF462">
            <v>0</v>
          </cell>
          <cell r="AG462">
            <v>0</v>
          </cell>
          <cell r="AH462">
            <v>0</v>
          </cell>
          <cell r="AI462">
            <v>0</v>
          </cell>
          <cell r="AJ462">
            <v>0</v>
          </cell>
          <cell r="AK462">
            <v>0</v>
          </cell>
          <cell r="AL462">
            <v>0</v>
          </cell>
          <cell r="AM462">
            <v>0</v>
          </cell>
          <cell r="AN462">
            <v>0</v>
          </cell>
          <cell r="AO462">
            <v>0</v>
          </cell>
          <cell r="AP462">
            <v>0</v>
          </cell>
        </row>
        <row r="463">
          <cell r="B463" t="str">
            <v>Total Capex in Russia</v>
          </cell>
          <cell r="C463" t="str">
            <v>TOT_CAPEX_RUS_TEL</v>
          </cell>
          <cell r="D463" t="str">
            <v>USD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0</v>
          </cell>
          <cell r="P463">
            <v>0</v>
          </cell>
          <cell r="Q463">
            <v>0</v>
          </cell>
          <cell r="R463">
            <v>0</v>
          </cell>
          <cell r="S463">
            <v>0</v>
          </cell>
          <cell r="T463">
            <v>0</v>
          </cell>
          <cell r="U463">
            <v>0</v>
          </cell>
          <cell r="V463">
            <v>0</v>
          </cell>
          <cell r="W463">
            <v>0</v>
          </cell>
          <cell r="X463">
            <v>0</v>
          </cell>
          <cell r="Y463">
            <v>0</v>
          </cell>
          <cell r="Z463">
            <v>0</v>
          </cell>
          <cell r="AA463">
            <v>0</v>
          </cell>
          <cell r="AB463">
            <v>0</v>
          </cell>
          <cell r="AC463">
            <v>0</v>
          </cell>
          <cell r="AD463">
            <v>0</v>
          </cell>
          <cell r="AE463">
            <v>0</v>
          </cell>
          <cell r="AF463">
            <v>0</v>
          </cell>
          <cell r="AG463">
            <v>0</v>
          </cell>
          <cell r="AH463">
            <v>0</v>
          </cell>
          <cell r="AI463">
            <v>0</v>
          </cell>
          <cell r="AJ463">
            <v>0</v>
          </cell>
          <cell r="AK463">
            <v>0</v>
          </cell>
          <cell r="AL463">
            <v>0</v>
          </cell>
          <cell r="AM463">
            <v>0</v>
          </cell>
          <cell r="AN463">
            <v>0</v>
          </cell>
          <cell r="AO463">
            <v>0</v>
          </cell>
          <cell r="AP463">
            <v>0</v>
          </cell>
        </row>
        <row r="464">
          <cell r="B464" t="str">
            <v>Total Capex in Turkey</v>
          </cell>
          <cell r="C464" t="str">
            <v>TOT_CAPEX_TURK_TEL</v>
          </cell>
          <cell r="D464" t="str">
            <v>USD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0</v>
          </cell>
          <cell r="P464">
            <v>0</v>
          </cell>
          <cell r="Q464">
            <v>0</v>
          </cell>
          <cell r="R464">
            <v>0</v>
          </cell>
          <cell r="S464">
            <v>0</v>
          </cell>
          <cell r="T464">
            <v>0</v>
          </cell>
          <cell r="U464">
            <v>0</v>
          </cell>
          <cell r="V464">
            <v>0</v>
          </cell>
          <cell r="W464">
            <v>0</v>
          </cell>
          <cell r="X464">
            <v>0</v>
          </cell>
          <cell r="Y464">
            <v>0</v>
          </cell>
          <cell r="Z464">
            <v>0</v>
          </cell>
          <cell r="AA464">
            <v>0</v>
          </cell>
          <cell r="AB464">
            <v>0</v>
          </cell>
          <cell r="AC464">
            <v>0</v>
          </cell>
          <cell r="AD464">
            <v>0</v>
          </cell>
          <cell r="AE464">
            <v>0</v>
          </cell>
          <cell r="AF464">
            <v>0</v>
          </cell>
          <cell r="AG464">
            <v>0</v>
          </cell>
          <cell r="AH464">
            <v>0</v>
          </cell>
          <cell r="AI464">
            <v>0</v>
          </cell>
          <cell r="AJ464">
            <v>0</v>
          </cell>
          <cell r="AK464">
            <v>0</v>
          </cell>
          <cell r="AL464">
            <v>0</v>
          </cell>
          <cell r="AM464">
            <v>0</v>
          </cell>
          <cell r="AN464">
            <v>0</v>
          </cell>
          <cell r="AO464">
            <v>0</v>
          </cell>
          <cell r="AP464">
            <v>0</v>
          </cell>
        </row>
        <row r="465">
          <cell r="B465" t="str">
            <v>Total Capex in So. Africa</v>
          </cell>
          <cell r="C465" t="str">
            <v>TOT_CAPEX_SO_AFRICA_TEL</v>
          </cell>
          <cell r="D465" t="str">
            <v>USD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>
            <v>0</v>
          </cell>
          <cell r="P465">
            <v>0</v>
          </cell>
          <cell r="Q465">
            <v>0</v>
          </cell>
          <cell r="R465">
            <v>0</v>
          </cell>
          <cell r="S465">
            <v>0</v>
          </cell>
          <cell r="T465">
            <v>0</v>
          </cell>
          <cell r="U465">
            <v>0</v>
          </cell>
          <cell r="V465">
            <v>0</v>
          </cell>
          <cell r="W465">
            <v>0</v>
          </cell>
          <cell r="X465">
            <v>0</v>
          </cell>
          <cell r="Y465">
            <v>0</v>
          </cell>
          <cell r="Z465">
            <v>0</v>
          </cell>
          <cell r="AA465">
            <v>0</v>
          </cell>
          <cell r="AB465">
            <v>0</v>
          </cell>
          <cell r="AC465">
            <v>0</v>
          </cell>
          <cell r="AD465">
            <v>0</v>
          </cell>
          <cell r="AE465">
            <v>0</v>
          </cell>
          <cell r="AF465">
            <v>0</v>
          </cell>
          <cell r="AG465">
            <v>0</v>
          </cell>
          <cell r="AH465">
            <v>0</v>
          </cell>
          <cell r="AI465">
            <v>0</v>
          </cell>
          <cell r="AJ465">
            <v>0</v>
          </cell>
          <cell r="AK465">
            <v>0</v>
          </cell>
          <cell r="AL465">
            <v>0</v>
          </cell>
          <cell r="AM465">
            <v>0</v>
          </cell>
          <cell r="AN465">
            <v>0</v>
          </cell>
          <cell r="AO465">
            <v>0</v>
          </cell>
          <cell r="AP465">
            <v>0</v>
          </cell>
        </row>
        <row r="466">
          <cell r="B466" t="str">
            <v>Total Capex in Nigeria</v>
          </cell>
          <cell r="C466" t="str">
            <v>TOT_CAPEX_NIG_TEL</v>
          </cell>
          <cell r="D466" t="str">
            <v>USD</v>
          </cell>
          <cell r="F466">
            <v>0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0</v>
          </cell>
          <cell r="P466">
            <v>0</v>
          </cell>
          <cell r="Q466">
            <v>0</v>
          </cell>
          <cell r="R466">
            <v>0</v>
          </cell>
          <cell r="S466">
            <v>0</v>
          </cell>
          <cell r="T466">
            <v>0</v>
          </cell>
          <cell r="U466">
            <v>0</v>
          </cell>
          <cell r="V466">
            <v>0</v>
          </cell>
          <cell r="W466">
            <v>0</v>
          </cell>
          <cell r="X466">
            <v>0</v>
          </cell>
          <cell r="Y466">
            <v>0</v>
          </cell>
          <cell r="Z466">
            <v>0</v>
          </cell>
          <cell r="AA466">
            <v>0</v>
          </cell>
          <cell r="AB466">
            <v>0</v>
          </cell>
          <cell r="AC466">
            <v>0</v>
          </cell>
          <cell r="AD466">
            <v>0</v>
          </cell>
          <cell r="AE466">
            <v>0</v>
          </cell>
          <cell r="AF466">
            <v>0</v>
          </cell>
          <cell r="AG466">
            <v>0</v>
          </cell>
          <cell r="AH466">
            <v>0</v>
          </cell>
          <cell r="AI466">
            <v>0</v>
          </cell>
          <cell r="AJ466">
            <v>0</v>
          </cell>
          <cell r="AK466">
            <v>0</v>
          </cell>
          <cell r="AL466">
            <v>0</v>
          </cell>
          <cell r="AM466">
            <v>0</v>
          </cell>
          <cell r="AN466">
            <v>0</v>
          </cell>
          <cell r="AO466">
            <v>0</v>
          </cell>
          <cell r="AP466">
            <v>0</v>
          </cell>
        </row>
        <row r="467">
          <cell r="B467" t="str">
            <v>Total Capex in Saudi Arabia</v>
          </cell>
          <cell r="C467" t="str">
            <v>TOT_CAPEX_SARABIA_TEL</v>
          </cell>
          <cell r="D467" t="str">
            <v>USD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P467">
            <v>0</v>
          </cell>
          <cell r="Q467">
            <v>0</v>
          </cell>
          <cell r="R467">
            <v>0</v>
          </cell>
          <cell r="S467">
            <v>0</v>
          </cell>
          <cell r="T467">
            <v>0</v>
          </cell>
          <cell r="U467">
            <v>0</v>
          </cell>
          <cell r="V467">
            <v>0</v>
          </cell>
          <cell r="W467">
            <v>0</v>
          </cell>
          <cell r="X467">
            <v>0</v>
          </cell>
          <cell r="Y467">
            <v>0</v>
          </cell>
          <cell r="Z467">
            <v>0</v>
          </cell>
          <cell r="AA467">
            <v>0</v>
          </cell>
          <cell r="AB467">
            <v>0</v>
          </cell>
          <cell r="AC467">
            <v>0</v>
          </cell>
          <cell r="AD467">
            <v>0</v>
          </cell>
          <cell r="AE467">
            <v>0</v>
          </cell>
          <cell r="AF467">
            <v>0</v>
          </cell>
          <cell r="AG467">
            <v>0</v>
          </cell>
          <cell r="AH467">
            <v>0</v>
          </cell>
          <cell r="AI467">
            <v>0</v>
          </cell>
          <cell r="AJ467">
            <v>0</v>
          </cell>
          <cell r="AK467">
            <v>0</v>
          </cell>
          <cell r="AL467">
            <v>0</v>
          </cell>
          <cell r="AM467">
            <v>0</v>
          </cell>
          <cell r="AN467">
            <v>0</v>
          </cell>
          <cell r="AO467">
            <v>0</v>
          </cell>
          <cell r="AP467">
            <v>0</v>
          </cell>
        </row>
        <row r="468">
          <cell r="B468" t="str">
            <v>Total Capex in Poland</v>
          </cell>
          <cell r="C468" t="str">
            <v>TOT_CAPEX_POL_TEL</v>
          </cell>
          <cell r="D468" t="str">
            <v>USD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  <cell r="M468">
            <v>0</v>
          </cell>
          <cell r="N468">
            <v>0</v>
          </cell>
          <cell r="O468">
            <v>0</v>
          </cell>
          <cell r="P468">
            <v>0</v>
          </cell>
          <cell r="Q468">
            <v>0</v>
          </cell>
          <cell r="R468">
            <v>0</v>
          </cell>
          <cell r="S468">
            <v>0</v>
          </cell>
          <cell r="T468">
            <v>0</v>
          </cell>
          <cell r="U468">
            <v>0</v>
          </cell>
          <cell r="V468">
            <v>0</v>
          </cell>
          <cell r="W468">
            <v>0</v>
          </cell>
          <cell r="X468">
            <v>0</v>
          </cell>
          <cell r="Y468">
            <v>0</v>
          </cell>
          <cell r="Z468">
            <v>0</v>
          </cell>
          <cell r="AA468">
            <v>0</v>
          </cell>
          <cell r="AB468">
            <v>0</v>
          </cell>
          <cell r="AC468">
            <v>0</v>
          </cell>
          <cell r="AD468">
            <v>0</v>
          </cell>
          <cell r="AE468">
            <v>0</v>
          </cell>
          <cell r="AF468">
            <v>0</v>
          </cell>
          <cell r="AG468">
            <v>0</v>
          </cell>
          <cell r="AH468">
            <v>0</v>
          </cell>
          <cell r="AI468">
            <v>0</v>
          </cell>
          <cell r="AJ468">
            <v>0</v>
          </cell>
          <cell r="AK468">
            <v>0</v>
          </cell>
          <cell r="AL468">
            <v>0</v>
          </cell>
          <cell r="AM468">
            <v>0</v>
          </cell>
          <cell r="AN468">
            <v>0</v>
          </cell>
          <cell r="AO468">
            <v>0</v>
          </cell>
          <cell r="AP468">
            <v>0</v>
          </cell>
        </row>
        <row r="469">
          <cell r="B469" t="str">
            <v>Total Capex in Argentina</v>
          </cell>
          <cell r="C469" t="str">
            <v>TOT_CAPEX_ARGNT_TEL</v>
          </cell>
          <cell r="D469" t="str">
            <v>USD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  <cell r="O469">
            <v>0</v>
          </cell>
          <cell r="P469">
            <v>0</v>
          </cell>
          <cell r="Q469">
            <v>0</v>
          </cell>
          <cell r="R469">
            <v>0</v>
          </cell>
          <cell r="S469">
            <v>0</v>
          </cell>
          <cell r="T469">
            <v>0</v>
          </cell>
          <cell r="U469">
            <v>0</v>
          </cell>
          <cell r="V469">
            <v>0</v>
          </cell>
          <cell r="W469">
            <v>0</v>
          </cell>
          <cell r="X469">
            <v>0</v>
          </cell>
          <cell r="Y469">
            <v>0</v>
          </cell>
          <cell r="Z469">
            <v>0</v>
          </cell>
          <cell r="AA469">
            <v>0</v>
          </cell>
          <cell r="AB469">
            <v>0</v>
          </cell>
          <cell r="AC469">
            <v>0</v>
          </cell>
          <cell r="AD469">
            <v>0</v>
          </cell>
          <cell r="AE469">
            <v>0</v>
          </cell>
          <cell r="AF469">
            <v>0</v>
          </cell>
          <cell r="AG469">
            <v>0</v>
          </cell>
          <cell r="AH469">
            <v>0</v>
          </cell>
          <cell r="AI469">
            <v>0</v>
          </cell>
          <cell r="AJ469">
            <v>0</v>
          </cell>
          <cell r="AK469">
            <v>0</v>
          </cell>
          <cell r="AL469">
            <v>0</v>
          </cell>
          <cell r="AM469">
            <v>0</v>
          </cell>
          <cell r="AN469">
            <v>0</v>
          </cell>
          <cell r="AO469">
            <v>0</v>
          </cell>
          <cell r="AP469">
            <v>0</v>
          </cell>
        </row>
        <row r="470">
          <cell r="B470" t="str">
            <v>Total Capex in Brazil</v>
          </cell>
          <cell r="C470" t="str">
            <v>TOT_CAPEX_BRAZIL_TEL</v>
          </cell>
          <cell r="D470" t="str">
            <v>USD</v>
          </cell>
          <cell r="F470">
            <v>0</v>
          </cell>
          <cell r="G470">
            <v>0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  <cell r="L470">
            <v>0</v>
          </cell>
          <cell r="M470">
            <v>0</v>
          </cell>
          <cell r="N470">
            <v>0</v>
          </cell>
          <cell r="O470">
            <v>0</v>
          </cell>
          <cell r="P470">
            <v>0</v>
          </cell>
          <cell r="Q470">
            <v>0</v>
          </cell>
          <cell r="R470">
            <v>0</v>
          </cell>
          <cell r="S470">
            <v>0</v>
          </cell>
          <cell r="T470">
            <v>0</v>
          </cell>
          <cell r="U470">
            <v>0</v>
          </cell>
          <cell r="V470">
            <v>0</v>
          </cell>
          <cell r="W470">
            <v>0</v>
          </cell>
          <cell r="X470">
            <v>0</v>
          </cell>
          <cell r="Y470">
            <v>0</v>
          </cell>
          <cell r="Z470">
            <v>0</v>
          </cell>
          <cell r="AA470">
            <v>0</v>
          </cell>
          <cell r="AB470">
            <v>0</v>
          </cell>
          <cell r="AC470">
            <v>0</v>
          </cell>
          <cell r="AD470">
            <v>0</v>
          </cell>
          <cell r="AE470">
            <v>0</v>
          </cell>
          <cell r="AF470">
            <v>0</v>
          </cell>
          <cell r="AG470">
            <v>0</v>
          </cell>
          <cell r="AH470">
            <v>0</v>
          </cell>
          <cell r="AI470">
            <v>0</v>
          </cell>
          <cell r="AJ470">
            <v>0</v>
          </cell>
          <cell r="AK470">
            <v>0</v>
          </cell>
          <cell r="AL470">
            <v>0</v>
          </cell>
          <cell r="AM470">
            <v>0</v>
          </cell>
          <cell r="AN470">
            <v>0</v>
          </cell>
          <cell r="AO470">
            <v>0</v>
          </cell>
          <cell r="AP470">
            <v>0</v>
          </cell>
        </row>
        <row r="471">
          <cell r="B471" t="str">
            <v>Total Capex in Columbia</v>
          </cell>
          <cell r="C471" t="str">
            <v>TOT_CAPEX_COLUMB_TEL</v>
          </cell>
          <cell r="D471" t="str">
            <v>USD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  <cell r="L471">
            <v>0</v>
          </cell>
          <cell r="M471">
            <v>0</v>
          </cell>
          <cell r="N471">
            <v>0</v>
          </cell>
          <cell r="O471">
            <v>0</v>
          </cell>
          <cell r="P471">
            <v>0</v>
          </cell>
          <cell r="Q471">
            <v>0</v>
          </cell>
          <cell r="R471">
            <v>0</v>
          </cell>
          <cell r="S471">
            <v>0</v>
          </cell>
          <cell r="T471">
            <v>0</v>
          </cell>
          <cell r="U471">
            <v>0</v>
          </cell>
          <cell r="V471">
            <v>0</v>
          </cell>
          <cell r="W471">
            <v>0</v>
          </cell>
          <cell r="X471">
            <v>0</v>
          </cell>
          <cell r="Y471">
            <v>0</v>
          </cell>
          <cell r="Z471">
            <v>0</v>
          </cell>
          <cell r="AA471">
            <v>0</v>
          </cell>
          <cell r="AB471">
            <v>0</v>
          </cell>
          <cell r="AC471">
            <v>0</v>
          </cell>
          <cell r="AD471">
            <v>0</v>
          </cell>
          <cell r="AE471">
            <v>0</v>
          </cell>
          <cell r="AF471">
            <v>0</v>
          </cell>
          <cell r="AG471">
            <v>0</v>
          </cell>
          <cell r="AH471">
            <v>0</v>
          </cell>
          <cell r="AI471">
            <v>0</v>
          </cell>
          <cell r="AJ471">
            <v>0</v>
          </cell>
          <cell r="AK471">
            <v>0</v>
          </cell>
          <cell r="AL471">
            <v>0</v>
          </cell>
          <cell r="AM471">
            <v>0</v>
          </cell>
          <cell r="AN471">
            <v>0</v>
          </cell>
          <cell r="AO471">
            <v>0</v>
          </cell>
          <cell r="AP471">
            <v>0</v>
          </cell>
        </row>
        <row r="472">
          <cell r="B472" t="str">
            <v>Total Capex in Mexico</v>
          </cell>
          <cell r="C472" t="str">
            <v>TOT_CAPEX_MEX_TEL</v>
          </cell>
          <cell r="D472" t="str">
            <v>USD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  <cell r="M472">
            <v>0</v>
          </cell>
          <cell r="N472">
            <v>0</v>
          </cell>
          <cell r="O472">
            <v>0</v>
          </cell>
          <cell r="P472">
            <v>0</v>
          </cell>
          <cell r="Q472">
            <v>0</v>
          </cell>
          <cell r="R472">
            <v>0</v>
          </cell>
          <cell r="S472">
            <v>0</v>
          </cell>
          <cell r="T472">
            <v>0</v>
          </cell>
          <cell r="U472">
            <v>0</v>
          </cell>
          <cell r="V472">
            <v>0</v>
          </cell>
          <cell r="W472">
            <v>0</v>
          </cell>
          <cell r="X472">
            <v>0</v>
          </cell>
          <cell r="Y472">
            <v>0</v>
          </cell>
          <cell r="Z472">
            <v>0</v>
          </cell>
          <cell r="AA472">
            <v>0</v>
          </cell>
          <cell r="AB472">
            <v>0</v>
          </cell>
          <cell r="AC472">
            <v>0</v>
          </cell>
          <cell r="AD472">
            <v>0</v>
          </cell>
          <cell r="AE472">
            <v>0</v>
          </cell>
          <cell r="AF472">
            <v>0</v>
          </cell>
          <cell r="AG472">
            <v>0</v>
          </cell>
          <cell r="AH472">
            <v>0</v>
          </cell>
          <cell r="AI472">
            <v>0</v>
          </cell>
          <cell r="AJ472">
            <v>0</v>
          </cell>
          <cell r="AK472">
            <v>0</v>
          </cell>
          <cell r="AL472">
            <v>0</v>
          </cell>
          <cell r="AM472">
            <v>0</v>
          </cell>
          <cell r="AN472">
            <v>0</v>
          </cell>
          <cell r="AO472">
            <v>0</v>
          </cell>
          <cell r="AP472">
            <v>0</v>
          </cell>
        </row>
        <row r="473">
          <cell r="B473" t="str">
            <v>Total Capex in Chile</v>
          </cell>
          <cell r="C473" t="str">
            <v>TOT_CAPEX_CHILE_TEL</v>
          </cell>
          <cell r="D473" t="str">
            <v>USD</v>
          </cell>
          <cell r="F473">
            <v>0</v>
          </cell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O473">
            <v>0</v>
          </cell>
          <cell r="P473">
            <v>0</v>
          </cell>
          <cell r="Q473">
            <v>0</v>
          </cell>
          <cell r="R473">
            <v>0</v>
          </cell>
          <cell r="S473">
            <v>0</v>
          </cell>
          <cell r="T473">
            <v>0</v>
          </cell>
          <cell r="U473">
            <v>0</v>
          </cell>
          <cell r="V473">
            <v>0</v>
          </cell>
          <cell r="W473">
            <v>0</v>
          </cell>
          <cell r="X473">
            <v>0</v>
          </cell>
          <cell r="Y473">
            <v>0</v>
          </cell>
          <cell r="Z473">
            <v>0</v>
          </cell>
          <cell r="AA473">
            <v>0</v>
          </cell>
          <cell r="AB473">
            <v>0</v>
          </cell>
          <cell r="AC473">
            <v>0</v>
          </cell>
          <cell r="AD473">
            <v>0</v>
          </cell>
          <cell r="AE473">
            <v>0</v>
          </cell>
          <cell r="AF473">
            <v>0</v>
          </cell>
          <cell r="AG473">
            <v>0</v>
          </cell>
          <cell r="AH473">
            <v>0</v>
          </cell>
          <cell r="AI473">
            <v>0</v>
          </cell>
          <cell r="AJ473">
            <v>0</v>
          </cell>
          <cell r="AK473">
            <v>0</v>
          </cell>
          <cell r="AL473">
            <v>0</v>
          </cell>
          <cell r="AM473">
            <v>0</v>
          </cell>
          <cell r="AN473">
            <v>0</v>
          </cell>
          <cell r="AO473">
            <v>0</v>
          </cell>
          <cell r="AP473">
            <v>0</v>
          </cell>
        </row>
        <row r="474">
          <cell r="B474" t="str">
            <v>Total Capex in Portugal</v>
          </cell>
          <cell r="C474" t="str">
            <v>TOT_CAPEX_POR_TEL</v>
          </cell>
          <cell r="D474" t="str">
            <v>USD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  <cell r="P474">
            <v>0</v>
          </cell>
          <cell r="Q474">
            <v>0</v>
          </cell>
          <cell r="R474">
            <v>0</v>
          </cell>
          <cell r="S474">
            <v>0</v>
          </cell>
          <cell r="T474">
            <v>0</v>
          </cell>
          <cell r="U474">
            <v>0</v>
          </cell>
          <cell r="V474">
            <v>0</v>
          </cell>
          <cell r="W474">
            <v>0</v>
          </cell>
          <cell r="X474">
            <v>0</v>
          </cell>
          <cell r="Y474">
            <v>0</v>
          </cell>
          <cell r="Z474">
            <v>0</v>
          </cell>
          <cell r="AA474">
            <v>0</v>
          </cell>
          <cell r="AB474">
            <v>0</v>
          </cell>
          <cell r="AC474">
            <v>0</v>
          </cell>
          <cell r="AD474">
            <v>0</v>
          </cell>
          <cell r="AE474">
            <v>0</v>
          </cell>
          <cell r="AF474">
            <v>0</v>
          </cell>
          <cell r="AG474">
            <v>0</v>
          </cell>
          <cell r="AH474">
            <v>0</v>
          </cell>
          <cell r="AI474">
            <v>0</v>
          </cell>
          <cell r="AJ474">
            <v>0</v>
          </cell>
          <cell r="AK474">
            <v>0</v>
          </cell>
          <cell r="AL474">
            <v>0</v>
          </cell>
          <cell r="AM474">
            <v>0</v>
          </cell>
          <cell r="AN474">
            <v>0</v>
          </cell>
          <cell r="AO474">
            <v>0</v>
          </cell>
          <cell r="AP474">
            <v>0</v>
          </cell>
        </row>
        <row r="475">
          <cell r="B475" t="str">
            <v>Total Capex in Switzerland</v>
          </cell>
          <cell r="C475" t="str">
            <v>TOT_CAPEX_SWIT_TEL</v>
          </cell>
          <cell r="D475" t="str">
            <v>USD</v>
          </cell>
          <cell r="F475">
            <v>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  <cell r="P475">
            <v>0</v>
          </cell>
          <cell r="Q475">
            <v>0</v>
          </cell>
          <cell r="R475">
            <v>0</v>
          </cell>
          <cell r="S475">
            <v>0</v>
          </cell>
          <cell r="T475">
            <v>0</v>
          </cell>
          <cell r="U475">
            <v>0</v>
          </cell>
          <cell r="V475">
            <v>0</v>
          </cell>
          <cell r="W475">
            <v>0</v>
          </cell>
          <cell r="X475">
            <v>0</v>
          </cell>
          <cell r="Y475">
            <v>0</v>
          </cell>
          <cell r="Z475">
            <v>0</v>
          </cell>
          <cell r="AA475">
            <v>0</v>
          </cell>
          <cell r="AB475">
            <v>0</v>
          </cell>
          <cell r="AC475">
            <v>0</v>
          </cell>
          <cell r="AD475">
            <v>0</v>
          </cell>
          <cell r="AE475">
            <v>0</v>
          </cell>
          <cell r="AF475">
            <v>0</v>
          </cell>
          <cell r="AG475">
            <v>0</v>
          </cell>
          <cell r="AH475">
            <v>0</v>
          </cell>
          <cell r="AI475">
            <v>0</v>
          </cell>
          <cell r="AJ475">
            <v>0</v>
          </cell>
          <cell r="AK475">
            <v>0</v>
          </cell>
          <cell r="AL475">
            <v>0</v>
          </cell>
          <cell r="AM475">
            <v>0</v>
          </cell>
          <cell r="AN475">
            <v>0</v>
          </cell>
          <cell r="AO475">
            <v>0</v>
          </cell>
          <cell r="AP475">
            <v>0</v>
          </cell>
        </row>
        <row r="476">
          <cell r="B476" t="str">
            <v>Total Capex in Norway</v>
          </cell>
          <cell r="C476" t="str">
            <v>TOT_CAPEX_NOR_TEL</v>
          </cell>
          <cell r="D476" t="str">
            <v>USD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  <cell r="O476">
            <v>0</v>
          </cell>
          <cell r="P476">
            <v>0</v>
          </cell>
          <cell r="Q476">
            <v>0</v>
          </cell>
          <cell r="R476">
            <v>0</v>
          </cell>
          <cell r="S476">
            <v>0</v>
          </cell>
          <cell r="T476">
            <v>0</v>
          </cell>
          <cell r="U476">
            <v>0</v>
          </cell>
          <cell r="V476">
            <v>0</v>
          </cell>
          <cell r="W476">
            <v>0</v>
          </cell>
          <cell r="X476">
            <v>0</v>
          </cell>
          <cell r="Y476">
            <v>0</v>
          </cell>
          <cell r="Z476">
            <v>0</v>
          </cell>
          <cell r="AA476">
            <v>0</v>
          </cell>
          <cell r="AB476">
            <v>0</v>
          </cell>
          <cell r="AC476">
            <v>0</v>
          </cell>
          <cell r="AD476">
            <v>0</v>
          </cell>
          <cell r="AE476">
            <v>0</v>
          </cell>
          <cell r="AF476">
            <v>0</v>
          </cell>
          <cell r="AG476">
            <v>0</v>
          </cell>
          <cell r="AH476">
            <v>0</v>
          </cell>
          <cell r="AI476">
            <v>0</v>
          </cell>
          <cell r="AJ476">
            <v>0</v>
          </cell>
          <cell r="AK476">
            <v>0</v>
          </cell>
          <cell r="AL476">
            <v>0</v>
          </cell>
          <cell r="AM476">
            <v>0</v>
          </cell>
          <cell r="AN476">
            <v>0</v>
          </cell>
          <cell r="AO476">
            <v>0</v>
          </cell>
          <cell r="AP476">
            <v>0</v>
          </cell>
        </row>
        <row r="477">
          <cell r="B477" t="str">
            <v>Total Capex in Sweden</v>
          </cell>
          <cell r="C477" t="str">
            <v>TOT_CAPEX_SWED_TEL</v>
          </cell>
          <cell r="D477" t="str">
            <v>USD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>
            <v>0</v>
          </cell>
          <cell r="P477">
            <v>0</v>
          </cell>
          <cell r="Q477">
            <v>0</v>
          </cell>
          <cell r="R477">
            <v>0</v>
          </cell>
          <cell r="S477">
            <v>0</v>
          </cell>
          <cell r="T477">
            <v>0</v>
          </cell>
          <cell r="U477">
            <v>0</v>
          </cell>
          <cell r="V477">
            <v>0</v>
          </cell>
          <cell r="W477">
            <v>0</v>
          </cell>
          <cell r="X477">
            <v>0</v>
          </cell>
          <cell r="Y477">
            <v>0</v>
          </cell>
          <cell r="Z477">
            <v>0</v>
          </cell>
          <cell r="AA477">
            <v>0</v>
          </cell>
          <cell r="AB477">
            <v>0</v>
          </cell>
          <cell r="AC477">
            <v>0</v>
          </cell>
          <cell r="AD477">
            <v>0</v>
          </cell>
          <cell r="AE477">
            <v>0</v>
          </cell>
          <cell r="AF477">
            <v>0</v>
          </cell>
          <cell r="AG477">
            <v>0</v>
          </cell>
          <cell r="AH477">
            <v>0</v>
          </cell>
          <cell r="AI477">
            <v>0</v>
          </cell>
          <cell r="AJ477">
            <v>0</v>
          </cell>
          <cell r="AK477">
            <v>0</v>
          </cell>
          <cell r="AL477">
            <v>0</v>
          </cell>
          <cell r="AM477">
            <v>0</v>
          </cell>
          <cell r="AN477">
            <v>0</v>
          </cell>
          <cell r="AO477">
            <v>0</v>
          </cell>
          <cell r="AP477">
            <v>0</v>
          </cell>
        </row>
        <row r="478">
          <cell r="B478" t="str">
            <v>Total Capex in Denmark</v>
          </cell>
          <cell r="C478" t="str">
            <v>TOT_CAPEX_DEN_TEL</v>
          </cell>
          <cell r="D478" t="str">
            <v>USD</v>
          </cell>
          <cell r="F478">
            <v>0</v>
          </cell>
          <cell r="G478">
            <v>0</v>
          </cell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0</v>
          </cell>
          <cell r="O478">
            <v>0</v>
          </cell>
          <cell r="P478">
            <v>0</v>
          </cell>
          <cell r="Q478">
            <v>0</v>
          </cell>
          <cell r="R478">
            <v>0</v>
          </cell>
          <cell r="S478">
            <v>0</v>
          </cell>
          <cell r="T478">
            <v>0</v>
          </cell>
          <cell r="U478">
            <v>0</v>
          </cell>
          <cell r="V478">
            <v>0</v>
          </cell>
          <cell r="W478">
            <v>0</v>
          </cell>
          <cell r="X478">
            <v>0</v>
          </cell>
          <cell r="Y478">
            <v>0</v>
          </cell>
          <cell r="Z478">
            <v>0</v>
          </cell>
          <cell r="AA478">
            <v>0</v>
          </cell>
          <cell r="AB478">
            <v>0</v>
          </cell>
          <cell r="AC478">
            <v>0</v>
          </cell>
          <cell r="AD478">
            <v>0</v>
          </cell>
          <cell r="AE478">
            <v>0</v>
          </cell>
          <cell r="AF478">
            <v>0</v>
          </cell>
          <cell r="AG478">
            <v>0</v>
          </cell>
          <cell r="AH478">
            <v>0</v>
          </cell>
          <cell r="AI478">
            <v>0</v>
          </cell>
          <cell r="AJ478">
            <v>0</v>
          </cell>
          <cell r="AK478">
            <v>0</v>
          </cell>
          <cell r="AL478">
            <v>0</v>
          </cell>
          <cell r="AM478">
            <v>0</v>
          </cell>
          <cell r="AN478">
            <v>0</v>
          </cell>
          <cell r="AO478">
            <v>0</v>
          </cell>
          <cell r="AP478">
            <v>0</v>
          </cell>
        </row>
        <row r="479">
          <cell r="A479" t="str">
            <v>Revenue Breakdown Data</v>
          </cell>
          <cell r="B479">
            <v>0</v>
          </cell>
          <cell r="C479">
            <v>0</v>
          </cell>
          <cell r="D479">
            <v>0</v>
          </cell>
        </row>
        <row r="480">
          <cell r="B480" t="str">
            <v>Wireless service revenue in United States</v>
          </cell>
          <cell r="C480" t="str">
            <v>WRLESS_SERV_REV_US</v>
          </cell>
          <cell r="D480" t="str">
            <v>USD</v>
          </cell>
          <cell r="F480">
            <v>0</v>
          </cell>
          <cell r="G480">
            <v>0</v>
          </cell>
          <cell r="H480">
            <v>0</v>
          </cell>
          <cell r="I480">
            <v>0</v>
          </cell>
          <cell r="J480">
            <v>0</v>
          </cell>
          <cell r="K480">
            <v>0</v>
          </cell>
          <cell r="L480">
            <v>0</v>
          </cell>
          <cell r="M480">
            <v>0</v>
          </cell>
          <cell r="N480">
            <v>0</v>
          </cell>
          <cell r="O480">
            <v>0</v>
          </cell>
          <cell r="P480">
            <v>0</v>
          </cell>
          <cell r="Q480">
            <v>0</v>
          </cell>
          <cell r="R480">
            <v>0</v>
          </cell>
          <cell r="S480">
            <v>0</v>
          </cell>
          <cell r="T480">
            <v>0</v>
          </cell>
          <cell r="U480">
            <v>0</v>
          </cell>
          <cell r="V480">
            <v>0</v>
          </cell>
          <cell r="W480">
            <v>0</v>
          </cell>
          <cell r="X480">
            <v>0</v>
          </cell>
          <cell r="Y480">
            <v>0</v>
          </cell>
          <cell r="Z480">
            <v>0</v>
          </cell>
          <cell r="AA480">
            <v>0</v>
          </cell>
          <cell r="AB480">
            <v>0</v>
          </cell>
          <cell r="AC480">
            <v>0</v>
          </cell>
          <cell r="AD480">
            <v>0</v>
          </cell>
          <cell r="AE480">
            <v>0</v>
          </cell>
          <cell r="AF480">
            <v>0</v>
          </cell>
          <cell r="AG480">
            <v>0</v>
          </cell>
          <cell r="AH480">
            <v>0</v>
          </cell>
          <cell r="AI480">
            <v>0</v>
          </cell>
          <cell r="AJ480">
            <v>0</v>
          </cell>
          <cell r="AK480">
            <v>0</v>
          </cell>
          <cell r="AL480">
            <v>0</v>
          </cell>
          <cell r="AM480">
            <v>0</v>
          </cell>
          <cell r="AN480">
            <v>0</v>
          </cell>
          <cell r="AO480">
            <v>0</v>
          </cell>
          <cell r="AP480">
            <v>0</v>
          </cell>
        </row>
        <row r="481">
          <cell r="B481" t="str">
            <v>Wireless service revenue in Canada</v>
          </cell>
          <cell r="C481" t="str">
            <v>WRLESS_SERV_REV_CAN</v>
          </cell>
          <cell r="D481" t="str">
            <v>USD</v>
          </cell>
          <cell r="F481">
            <v>0</v>
          </cell>
          <cell r="G481">
            <v>0</v>
          </cell>
          <cell r="H481">
            <v>0</v>
          </cell>
          <cell r="I481">
            <v>0</v>
          </cell>
          <cell r="J481">
            <v>0</v>
          </cell>
          <cell r="K481">
            <v>0</v>
          </cell>
          <cell r="L481">
            <v>0</v>
          </cell>
          <cell r="M481">
            <v>0</v>
          </cell>
          <cell r="N481">
            <v>0</v>
          </cell>
          <cell r="O481">
            <v>0</v>
          </cell>
          <cell r="P481">
            <v>0</v>
          </cell>
          <cell r="Q481">
            <v>0</v>
          </cell>
          <cell r="R481">
            <v>0</v>
          </cell>
          <cell r="S481">
            <v>0</v>
          </cell>
          <cell r="T481">
            <v>0</v>
          </cell>
          <cell r="U481">
            <v>0</v>
          </cell>
          <cell r="V481">
            <v>0</v>
          </cell>
          <cell r="W481">
            <v>0</v>
          </cell>
          <cell r="X481">
            <v>0</v>
          </cell>
          <cell r="Y481">
            <v>0</v>
          </cell>
          <cell r="Z481">
            <v>0</v>
          </cell>
          <cell r="AA481">
            <v>0</v>
          </cell>
          <cell r="AB481">
            <v>0</v>
          </cell>
          <cell r="AC481">
            <v>0</v>
          </cell>
          <cell r="AD481">
            <v>0</v>
          </cell>
          <cell r="AE481">
            <v>0</v>
          </cell>
          <cell r="AF481">
            <v>0</v>
          </cell>
          <cell r="AG481">
            <v>0</v>
          </cell>
          <cell r="AH481">
            <v>0</v>
          </cell>
          <cell r="AI481">
            <v>0</v>
          </cell>
          <cell r="AJ481">
            <v>0</v>
          </cell>
          <cell r="AK481">
            <v>0</v>
          </cell>
          <cell r="AL481">
            <v>0</v>
          </cell>
          <cell r="AM481">
            <v>0</v>
          </cell>
          <cell r="AN481">
            <v>0</v>
          </cell>
          <cell r="AO481">
            <v>0</v>
          </cell>
          <cell r="AP481">
            <v>0</v>
          </cell>
        </row>
        <row r="482">
          <cell r="B482" t="str">
            <v>Wireless service revenue in China</v>
          </cell>
          <cell r="C482" t="str">
            <v>WRLESS_SERV_REV_CHINA</v>
          </cell>
          <cell r="D482" t="str">
            <v>USD</v>
          </cell>
          <cell r="F482">
            <v>0</v>
          </cell>
          <cell r="G482">
            <v>0</v>
          </cell>
          <cell r="H482">
            <v>0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  <cell r="O482">
            <v>0</v>
          </cell>
          <cell r="P482">
            <v>0</v>
          </cell>
          <cell r="Q482">
            <v>0</v>
          </cell>
          <cell r="R482">
            <v>0</v>
          </cell>
          <cell r="S482">
            <v>0</v>
          </cell>
          <cell r="T482">
            <v>0</v>
          </cell>
          <cell r="U482">
            <v>0</v>
          </cell>
          <cell r="V482">
            <v>0</v>
          </cell>
          <cell r="W482">
            <v>0</v>
          </cell>
          <cell r="X482">
            <v>0</v>
          </cell>
          <cell r="Y482">
            <v>0</v>
          </cell>
          <cell r="Z482">
            <v>0</v>
          </cell>
          <cell r="AA482">
            <v>0</v>
          </cell>
          <cell r="AB482">
            <v>0</v>
          </cell>
          <cell r="AC482">
            <v>0</v>
          </cell>
          <cell r="AD482">
            <v>0</v>
          </cell>
          <cell r="AE482">
            <v>0</v>
          </cell>
          <cell r="AF482">
            <v>0</v>
          </cell>
          <cell r="AG482">
            <v>0</v>
          </cell>
          <cell r="AH482">
            <v>0</v>
          </cell>
          <cell r="AI482">
            <v>0</v>
          </cell>
          <cell r="AJ482">
            <v>0</v>
          </cell>
          <cell r="AK482">
            <v>0</v>
          </cell>
          <cell r="AL482">
            <v>0</v>
          </cell>
          <cell r="AM482">
            <v>0</v>
          </cell>
          <cell r="AN482">
            <v>0</v>
          </cell>
          <cell r="AO482">
            <v>0</v>
          </cell>
          <cell r="AP482">
            <v>0</v>
          </cell>
        </row>
        <row r="483">
          <cell r="B483" t="str">
            <v>Wireless service revenue in India</v>
          </cell>
          <cell r="C483" t="str">
            <v>WRLESS_SERV_REV_INDIA</v>
          </cell>
          <cell r="D483" t="str">
            <v>USD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>
            <v>0</v>
          </cell>
          <cell r="K483">
            <v>0</v>
          </cell>
          <cell r="L483">
            <v>0</v>
          </cell>
          <cell r="M483">
            <v>0</v>
          </cell>
          <cell r="N483">
            <v>0</v>
          </cell>
          <cell r="O483">
            <v>0</v>
          </cell>
          <cell r="P483">
            <v>0</v>
          </cell>
          <cell r="Q483">
            <v>0</v>
          </cell>
          <cell r="R483">
            <v>0</v>
          </cell>
          <cell r="S483">
            <v>0</v>
          </cell>
          <cell r="T483">
            <v>0</v>
          </cell>
          <cell r="U483">
            <v>0</v>
          </cell>
          <cell r="V483">
            <v>0</v>
          </cell>
          <cell r="W483">
            <v>0</v>
          </cell>
          <cell r="X483">
            <v>0</v>
          </cell>
          <cell r="Y483">
            <v>0</v>
          </cell>
          <cell r="Z483">
            <v>0</v>
          </cell>
          <cell r="AA483">
            <v>0</v>
          </cell>
          <cell r="AB483">
            <v>0</v>
          </cell>
          <cell r="AC483">
            <v>0</v>
          </cell>
          <cell r="AD483">
            <v>0</v>
          </cell>
          <cell r="AE483">
            <v>0</v>
          </cell>
          <cell r="AF483">
            <v>0</v>
          </cell>
          <cell r="AG483">
            <v>0</v>
          </cell>
          <cell r="AH483">
            <v>0</v>
          </cell>
          <cell r="AI483">
            <v>0</v>
          </cell>
          <cell r="AJ483">
            <v>0</v>
          </cell>
          <cell r="AK483">
            <v>0</v>
          </cell>
          <cell r="AL483">
            <v>0</v>
          </cell>
          <cell r="AM483">
            <v>0</v>
          </cell>
          <cell r="AN483">
            <v>0</v>
          </cell>
          <cell r="AO483">
            <v>0</v>
          </cell>
          <cell r="AP483">
            <v>0</v>
          </cell>
        </row>
        <row r="484">
          <cell r="B484" t="str">
            <v>Wireless service revenue in South Korea</v>
          </cell>
          <cell r="C484" t="str">
            <v>WRLESS_SERV_REV_SK</v>
          </cell>
          <cell r="D484" t="str">
            <v>USD</v>
          </cell>
          <cell r="F484">
            <v>0</v>
          </cell>
          <cell r="G484">
            <v>0</v>
          </cell>
          <cell r="H484">
            <v>0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  <cell r="M484">
            <v>0</v>
          </cell>
          <cell r="N484">
            <v>0</v>
          </cell>
          <cell r="O484">
            <v>0</v>
          </cell>
          <cell r="P484">
            <v>0</v>
          </cell>
          <cell r="Q484">
            <v>0</v>
          </cell>
          <cell r="R484">
            <v>0</v>
          </cell>
          <cell r="S484">
            <v>0</v>
          </cell>
          <cell r="T484">
            <v>0</v>
          </cell>
          <cell r="U484">
            <v>0</v>
          </cell>
          <cell r="V484">
            <v>0</v>
          </cell>
          <cell r="W484">
            <v>0</v>
          </cell>
          <cell r="X484">
            <v>0</v>
          </cell>
          <cell r="Y484">
            <v>0</v>
          </cell>
          <cell r="Z484">
            <v>0</v>
          </cell>
          <cell r="AA484">
            <v>0</v>
          </cell>
          <cell r="AB484">
            <v>0</v>
          </cell>
          <cell r="AC484">
            <v>0</v>
          </cell>
          <cell r="AD484">
            <v>0</v>
          </cell>
          <cell r="AE484">
            <v>0</v>
          </cell>
          <cell r="AF484">
            <v>0</v>
          </cell>
          <cell r="AG484">
            <v>0</v>
          </cell>
          <cell r="AH484">
            <v>0</v>
          </cell>
          <cell r="AI484">
            <v>0</v>
          </cell>
          <cell r="AJ484">
            <v>0</v>
          </cell>
          <cell r="AK484">
            <v>0</v>
          </cell>
          <cell r="AL484">
            <v>0</v>
          </cell>
          <cell r="AM484">
            <v>0</v>
          </cell>
          <cell r="AN484">
            <v>0</v>
          </cell>
          <cell r="AO484">
            <v>0</v>
          </cell>
          <cell r="AP484">
            <v>0</v>
          </cell>
        </row>
        <row r="485">
          <cell r="B485" t="str">
            <v>Wireless service revenue in Japan</v>
          </cell>
          <cell r="C485" t="str">
            <v>WRLESS_SERV_REV_JPN</v>
          </cell>
          <cell r="D485" t="str">
            <v>USD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  <cell r="M485">
            <v>0</v>
          </cell>
          <cell r="N485">
            <v>0</v>
          </cell>
          <cell r="O485">
            <v>0</v>
          </cell>
          <cell r="P485">
            <v>0</v>
          </cell>
          <cell r="Q485">
            <v>0</v>
          </cell>
          <cell r="R485">
            <v>0</v>
          </cell>
          <cell r="S485">
            <v>0</v>
          </cell>
          <cell r="T485">
            <v>0</v>
          </cell>
          <cell r="U485">
            <v>0</v>
          </cell>
          <cell r="V485">
            <v>0</v>
          </cell>
          <cell r="W485">
            <v>0</v>
          </cell>
          <cell r="X485">
            <v>0</v>
          </cell>
          <cell r="Y485">
            <v>0</v>
          </cell>
          <cell r="Z485">
            <v>0</v>
          </cell>
          <cell r="AA485">
            <v>0</v>
          </cell>
          <cell r="AB485">
            <v>0</v>
          </cell>
          <cell r="AC485">
            <v>0</v>
          </cell>
          <cell r="AD485">
            <v>0</v>
          </cell>
          <cell r="AE485">
            <v>0</v>
          </cell>
          <cell r="AF485">
            <v>0</v>
          </cell>
          <cell r="AG485">
            <v>0</v>
          </cell>
          <cell r="AH485">
            <v>0</v>
          </cell>
          <cell r="AI485">
            <v>0</v>
          </cell>
          <cell r="AJ485">
            <v>0</v>
          </cell>
          <cell r="AK485">
            <v>0</v>
          </cell>
          <cell r="AL485">
            <v>0</v>
          </cell>
          <cell r="AM485">
            <v>0</v>
          </cell>
          <cell r="AN485">
            <v>0</v>
          </cell>
          <cell r="AO485">
            <v>0</v>
          </cell>
          <cell r="AP485">
            <v>0</v>
          </cell>
        </row>
        <row r="486">
          <cell r="B486" t="str">
            <v>Wireless service revenue in Malaysia</v>
          </cell>
          <cell r="C486" t="str">
            <v>WRLESS_SERV_REV_MALAY</v>
          </cell>
          <cell r="D486" t="str">
            <v>USD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0</v>
          </cell>
          <cell r="K486">
            <v>0</v>
          </cell>
          <cell r="L486">
            <v>0</v>
          </cell>
          <cell r="M486">
            <v>0</v>
          </cell>
          <cell r="N486">
            <v>0</v>
          </cell>
          <cell r="O486">
            <v>0</v>
          </cell>
          <cell r="P486">
            <v>0</v>
          </cell>
          <cell r="Q486">
            <v>0</v>
          </cell>
          <cell r="R486">
            <v>0</v>
          </cell>
          <cell r="S486">
            <v>0</v>
          </cell>
          <cell r="T486">
            <v>0</v>
          </cell>
          <cell r="U486">
            <v>0</v>
          </cell>
          <cell r="V486">
            <v>0</v>
          </cell>
          <cell r="W486">
            <v>0</v>
          </cell>
          <cell r="X486">
            <v>0</v>
          </cell>
          <cell r="Y486">
            <v>0</v>
          </cell>
          <cell r="Z486">
            <v>0</v>
          </cell>
          <cell r="AA486">
            <v>0</v>
          </cell>
          <cell r="AB486">
            <v>0</v>
          </cell>
          <cell r="AC486">
            <v>0</v>
          </cell>
          <cell r="AD486">
            <v>0</v>
          </cell>
          <cell r="AE486">
            <v>0</v>
          </cell>
          <cell r="AF486">
            <v>0</v>
          </cell>
          <cell r="AG486">
            <v>0</v>
          </cell>
          <cell r="AH486">
            <v>0</v>
          </cell>
          <cell r="AI486">
            <v>0</v>
          </cell>
          <cell r="AJ486">
            <v>0</v>
          </cell>
          <cell r="AK486">
            <v>0</v>
          </cell>
          <cell r="AL486">
            <v>0</v>
          </cell>
          <cell r="AM486">
            <v>0</v>
          </cell>
          <cell r="AN486">
            <v>0</v>
          </cell>
          <cell r="AO486">
            <v>0</v>
          </cell>
          <cell r="AP486">
            <v>0</v>
          </cell>
        </row>
        <row r="487">
          <cell r="B487" t="str">
            <v>Wireless service revenue in Thailand</v>
          </cell>
          <cell r="C487" t="str">
            <v>WRLESS_SERV_REV_THAI</v>
          </cell>
          <cell r="D487" t="str">
            <v>USD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  <cell r="L487">
            <v>0</v>
          </cell>
          <cell r="M487">
            <v>0</v>
          </cell>
          <cell r="N487">
            <v>0</v>
          </cell>
          <cell r="O487">
            <v>0</v>
          </cell>
          <cell r="P487">
            <v>0</v>
          </cell>
          <cell r="Q487">
            <v>0</v>
          </cell>
          <cell r="R487">
            <v>0</v>
          </cell>
          <cell r="S487">
            <v>0</v>
          </cell>
          <cell r="T487">
            <v>0</v>
          </cell>
          <cell r="U487">
            <v>0</v>
          </cell>
          <cell r="V487">
            <v>0</v>
          </cell>
          <cell r="W487">
            <v>0</v>
          </cell>
          <cell r="X487">
            <v>0</v>
          </cell>
          <cell r="Y487">
            <v>0</v>
          </cell>
          <cell r="Z487">
            <v>0</v>
          </cell>
          <cell r="AA487">
            <v>0</v>
          </cell>
          <cell r="AB487">
            <v>0</v>
          </cell>
          <cell r="AC487">
            <v>0</v>
          </cell>
          <cell r="AD487">
            <v>0</v>
          </cell>
          <cell r="AE487">
            <v>0</v>
          </cell>
          <cell r="AF487">
            <v>0</v>
          </cell>
          <cell r="AG487">
            <v>0</v>
          </cell>
          <cell r="AH487">
            <v>0</v>
          </cell>
          <cell r="AI487">
            <v>0</v>
          </cell>
          <cell r="AJ487">
            <v>0</v>
          </cell>
          <cell r="AK487">
            <v>0</v>
          </cell>
          <cell r="AL487">
            <v>0</v>
          </cell>
          <cell r="AM487">
            <v>0</v>
          </cell>
          <cell r="AN487">
            <v>0</v>
          </cell>
          <cell r="AO487">
            <v>0</v>
          </cell>
          <cell r="AP487">
            <v>0</v>
          </cell>
        </row>
        <row r="488">
          <cell r="B488" t="str">
            <v>Wireless service revenue in Indonesia</v>
          </cell>
          <cell r="C488" t="str">
            <v>WRLESS_SERV_REV_INDO</v>
          </cell>
          <cell r="D488" t="str">
            <v>USD</v>
          </cell>
          <cell r="F488">
            <v>0</v>
          </cell>
          <cell r="G488">
            <v>0</v>
          </cell>
          <cell r="H488">
            <v>0</v>
          </cell>
          <cell r="I488">
            <v>0</v>
          </cell>
          <cell r="J488">
            <v>0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  <cell r="O488">
            <v>0</v>
          </cell>
          <cell r="P488">
            <v>0</v>
          </cell>
          <cell r="Q488">
            <v>0</v>
          </cell>
          <cell r="R488">
            <v>0</v>
          </cell>
          <cell r="S488">
            <v>0</v>
          </cell>
          <cell r="T488">
            <v>0</v>
          </cell>
          <cell r="U488">
            <v>0</v>
          </cell>
          <cell r="V488">
            <v>0</v>
          </cell>
          <cell r="W488">
            <v>0</v>
          </cell>
          <cell r="X488">
            <v>0</v>
          </cell>
          <cell r="Y488">
            <v>0</v>
          </cell>
          <cell r="Z488">
            <v>0</v>
          </cell>
          <cell r="AA488">
            <v>0</v>
          </cell>
          <cell r="AB488">
            <v>0</v>
          </cell>
          <cell r="AC488">
            <v>0</v>
          </cell>
          <cell r="AD488">
            <v>0</v>
          </cell>
          <cell r="AE488">
            <v>0</v>
          </cell>
          <cell r="AF488">
            <v>0</v>
          </cell>
          <cell r="AG488">
            <v>0</v>
          </cell>
          <cell r="AH488">
            <v>0</v>
          </cell>
          <cell r="AI488">
            <v>0</v>
          </cell>
          <cell r="AJ488">
            <v>0</v>
          </cell>
          <cell r="AK488">
            <v>0</v>
          </cell>
          <cell r="AL488">
            <v>0</v>
          </cell>
          <cell r="AM488">
            <v>0</v>
          </cell>
          <cell r="AN488">
            <v>0</v>
          </cell>
          <cell r="AO488">
            <v>0</v>
          </cell>
          <cell r="AP488">
            <v>0</v>
          </cell>
        </row>
        <row r="489">
          <cell r="B489" t="str">
            <v>Wireless service revenue in Singapore</v>
          </cell>
          <cell r="C489" t="str">
            <v>WRLESS_SERV_REV_SNG</v>
          </cell>
          <cell r="D489" t="str">
            <v>USD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J489">
            <v>0</v>
          </cell>
          <cell r="K489">
            <v>0</v>
          </cell>
          <cell r="L489">
            <v>0</v>
          </cell>
          <cell r="M489">
            <v>0</v>
          </cell>
          <cell r="N489">
            <v>0</v>
          </cell>
          <cell r="O489">
            <v>0</v>
          </cell>
          <cell r="P489">
            <v>0</v>
          </cell>
          <cell r="Q489">
            <v>0</v>
          </cell>
          <cell r="R489">
            <v>0</v>
          </cell>
          <cell r="S489">
            <v>0</v>
          </cell>
          <cell r="T489">
            <v>0</v>
          </cell>
          <cell r="U489">
            <v>0</v>
          </cell>
          <cell r="V489">
            <v>0</v>
          </cell>
          <cell r="W489">
            <v>0</v>
          </cell>
          <cell r="X489">
            <v>0</v>
          </cell>
          <cell r="Y489">
            <v>0</v>
          </cell>
          <cell r="Z489">
            <v>0</v>
          </cell>
          <cell r="AA489">
            <v>0</v>
          </cell>
          <cell r="AB489">
            <v>0</v>
          </cell>
          <cell r="AC489">
            <v>0</v>
          </cell>
          <cell r="AD489">
            <v>0</v>
          </cell>
          <cell r="AE489">
            <v>0</v>
          </cell>
          <cell r="AF489">
            <v>0</v>
          </cell>
          <cell r="AG489">
            <v>0</v>
          </cell>
          <cell r="AH489">
            <v>0</v>
          </cell>
          <cell r="AI489">
            <v>0</v>
          </cell>
          <cell r="AJ489">
            <v>0</v>
          </cell>
          <cell r="AK489">
            <v>0</v>
          </cell>
          <cell r="AL489">
            <v>0</v>
          </cell>
          <cell r="AM489">
            <v>0</v>
          </cell>
          <cell r="AN489">
            <v>0</v>
          </cell>
          <cell r="AO489">
            <v>0</v>
          </cell>
          <cell r="AP489">
            <v>0</v>
          </cell>
        </row>
        <row r="490">
          <cell r="B490" t="str">
            <v>Wireless service revenue in Taiwan</v>
          </cell>
          <cell r="C490" t="str">
            <v>WRLESS_SERV_REV_TAIWAN</v>
          </cell>
          <cell r="D490" t="str">
            <v>USD</v>
          </cell>
          <cell r="F490">
            <v>0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>
            <v>0</v>
          </cell>
          <cell r="L490">
            <v>0</v>
          </cell>
          <cell r="M490">
            <v>0</v>
          </cell>
          <cell r="N490">
            <v>0</v>
          </cell>
          <cell r="O490">
            <v>0</v>
          </cell>
          <cell r="P490">
            <v>0</v>
          </cell>
          <cell r="Q490">
            <v>0</v>
          </cell>
          <cell r="R490">
            <v>0</v>
          </cell>
          <cell r="S490">
            <v>0</v>
          </cell>
          <cell r="T490">
            <v>0</v>
          </cell>
          <cell r="U490">
            <v>0</v>
          </cell>
          <cell r="V490">
            <v>0</v>
          </cell>
          <cell r="W490">
            <v>0</v>
          </cell>
          <cell r="X490">
            <v>0</v>
          </cell>
          <cell r="Y490">
            <v>0</v>
          </cell>
          <cell r="Z490">
            <v>0</v>
          </cell>
          <cell r="AA490">
            <v>0</v>
          </cell>
          <cell r="AB490">
            <v>0</v>
          </cell>
          <cell r="AC490">
            <v>0</v>
          </cell>
          <cell r="AD490">
            <v>0</v>
          </cell>
          <cell r="AE490">
            <v>0</v>
          </cell>
          <cell r="AF490">
            <v>0</v>
          </cell>
          <cell r="AG490">
            <v>0</v>
          </cell>
          <cell r="AH490">
            <v>0</v>
          </cell>
          <cell r="AI490">
            <v>0</v>
          </cell>
          <cell r="AJ490">
            <v>0</v>
          </cell>
          <cell r="AK490">
            <v>0</v>
          </cell>
          <cell r="AL490">
            <v>0</v>
          </cell>
          <cell r="AM490">
            <v>0</v>
          </cell>
          <cell r="AN490">
            <v>0</v>
          </cell>
          <cell r="AO490">
            <v>0</v>
          </cell>
          <cell r="AP490">
            <v>0</v>
          </cell>
        </row>
        <row r="491">
          <cell r="B491" t="str">
            <v>Wireless service revenue in Hong Kong</v>
          </cell>
          <cell r="C491" t="str">
            <v>WRLESS_SERV_REV_HK</v>
          </cell>
          <cell r="D491" t="str">
            <v>USD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  <cell r="L491">
            <v>0</v>
          </cell>
          <cell r="M491">
            <v>0</v>
          </cell>
          <cell r="N491">
            <v>0</v>
          </cell>
          <cell r="O491">
            <v>0</v>
          </cell>
          <cell r="P491">
            <v>0</v>
          </cell>
          <cell r="Q491">
            <v>0</v>
          </cell>
          <cell r="R491">
            <v>0</v>
          </cell>
          <cell r="S491">
            <v>0</v>
          </cell>
          <cell r="T491">
            <v>0</v>
          </cell>
          <cell r="U491">
            <v>0</v>
          </cell>
          <cell r="V491">
            <v>0</v>
          </cell>
          <cell r="W491">
            <v>0</v>
          </cell>
          <cell r="X491">
            <v>0</v>
          </cell>
          <cell r="Y491">
            <v>0</v>
          </cell>
          <cell r="Z491">
            <v>0</v>
          </cell>
          <cell r="AA491">
            <v>0</v>
          </cell>
          <cell r="AB491">
            <v>0</v>
          </cell>
          <cell r="AC491">
            <v>0</v>
          </cell>
          <cell r="AD491">
            <v>0</v>
          </cell>
          <cell r="AE491">
            <v>0</v>
          </cell>
          <cell r="AF491">
            <v>0</v>
          </cell>
          <cell r="AG491">
            <v>0</v>
          </cell>
          <cell r="AH491">
            <v>0</v>
          </cell>
          <cell r="AI491">
            <v>0</v>
          </cell>
          <cell r="AJ491">
            <v>0</v>
          </cell>
          <cell r="AK491">
            <v>0</v>
          </cell>
          <cell r="AL491">
            <v>0</v>
          </cell>
          <cell r="AM491">
            <v>0</v>
          </cell>
          <cell r="AN491">
            <v>0</v>
          </cell>
          <cell r="AO491">
            <v>0</v>
          </cell>
          <cell r="AP491">
            <v>0</v>
          </cell>
        </row>
        <row r="492">
          <cell r="B492" t="str">
            <v>Wireless service revenue in Philippines</v>
          </cell>
          <cell r="C492" t="str">
            <v>WRLESS_SERV_REV_PHIL</v>
          </cell>
          <cell r="D492" t="str">
            <v>USD</v>
          </cell>
          <cell r="F492">
            <v>0</v>
          </cell>
          <cell r="G492">
            <v>0</v>
          </cell>
          <cell r="H492">
            <v>0</v>
          </cell>
          <cell r="I492">
            <v>0</v>
          </cell>
          <cell r="J492">
            <v>0</v>
          </cell>
          <cell r="K492">
            <v>0</v>
          </cell>
          <cell r="L492">
            <v>0</v>
          </cell>
          <cell r="M492">
            <v>0</v>
          </cell>
          <cell r="N492">
            <v>0</v>
          </cell>
          <cell r="O492">
            <v>0</v>
          </cell>
          <cell r="P492">
            <v>0</v>
          </cell>
          <cell r="Q492">
            <v>0</v>
          </cell>
          <cell r="R492">
            <v>0</v>
          </cell>
          <cell r="S492">
            <v>0</v>
          </cell>
          <cell r="T492">
            <v>0</v>
          </cell>
          <cell r="U492">
            <v>0</v>
          </cell>
          <cell r="V492">
            <v>0</v>
          </cell>
          <cell r="W492">
            <v>0</v>
          </cell>
          <cell r="X492">
            <v>0</v>
          </cell>
          <cell r="Y492">
            <v>0</v>
          </cell>
          <cell r="Z492">
            <v>0</v>
          </cell>
          <cell r="AA492">
            <v>0</v>
          </cell>
          <cell r="AB492">
            <v>0</v>
          </cell>
          <cell r="AC492">
            <v>0</v>
          </cell>
          <cell r="AD492">
            <v>0</v>
          </cell>
          <cell r="AE492">
            <v>0</v>
          </cell>
          <cell r="AF492">
            <v>0</v>
          </cell>
          <cell r="AG492">
            <v>0</v>
          </cell>
          <cell r="AH492">
            <v>0</v>
          </cell>
          <cell r="AI492">
            <v>0</v>
          </cell>
          <cell r="AJ492">
            <v>0</v>
          </cell>
          <cell r="AK492">
            <v>0</v>
          </cell>
          <cell r="AL492">
            <v>0</v>
          </cell>
          <cell r="AM492">
            <v>0</v>
          </cell>
          <cell r="AN492">
            <v>0</v>
          </cell>
          <cell r="AO492">
            <v>0</v>
          </cell>
          <cell r="AP492">
            <v>0</v>
          </cell>
        </row>
        <row r="493">
          <cell r="B493" t="str">
            <v>Wireless service revenue in Australia</v>
          </cell>
          <cell r="C493" t="str">
            <v>WRLESS_SERV_REV_AUST</v>
          </cell>
          <cell r="D493" t="str">
            <v>USD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>
            <v>0</v>
          </cell>
          <cell r="M493">
            <v>0</v>
          </cell>
          <cell r="N493">
            <v>0</v>
          </cell>
          <cell r="O493">
            <v>0</v>
          </cell>
          <cell r="P493">
            <v>0</v>
          </cell>
          <cell r="Q493">
            <v>0</v>
          </cell>
          <cell r="R493">
            <v>0</v>
          </cell>
          <cell r="S493">
            <v>0</v>
          </cell>
          <cell r="T493">
            <v>0</v>
          </cell>
          <cell r="U493">
            <v>0</v>
          </cell>
          <cell r="V493">
            <v>0</v>
          </cell>
          <cell r="W493">
            <v>0</v>
          </cell>
          <cell r="X493">
            <v>0</v>
          </cell>
          <cell r="Y493">
            <v>0</v>
          </cell>
          <cell r="Z493">
            <v>0</v>
          </cell>
          <cell r="AA493">
            <v>0</v>
          </cell>
          <cell r="AB493">
            <v>0</v>
          </cell>
          <cell r="AC493">
            <v>0</v>
          </cell>
          <cell r="AD493">
            <v>0</v>
          </cell>
          <cell r="AE493">
            <v>0</v>
          </cell>
          <cell r="AF493">
            <v>0</v>
          </cell>
          <cell r="AG493">
            <v>0</v>
          </cell>
          <cell r="AH493">
            <v>0</v>
          </cell>
          <cell r="AI493">
            <v>0</v>
          </cell>
          <cell r="AJ493">
            <v>0</v>
          </cell>
          <cell r="AK493">
            <v>0</v>
          </cell>
          <cell r="AL493">
            <v>0</v>
          </cell>
          <cell r="AM493">
            <v>0</v>
          </cell>
          <cell r="AN493">
            <v>0</v>
          </cell>
          <cell r="AO493">
            <v>0</v>
          </cell>
          <cell r="AP493">
            <v>0</v>
          </cell>
        </row>
        <row r="494">
          <cell r="B494" t="str">
            <v>Wireless service revenue in New Zealand</v>
          </cell>
          <cell r="C494" t="str">
            <v>WRLESS_SERV_REV_NZ</v>
          </cell>
          <cell r="D494" t="str">
            <v>USD</v>
          </cell>
          <cell r="F494">
            <v>0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  <cell r="L494">
            <v>0</v>
          </cell>
          <cell r="M494">
            <v>0</v>
          </cell>
          <cell r="N494">
            <v>0</v>
          </cell>
          <cell r="O494">
            <v>0</v>
          </cell>
          <cell r="P494">
            <v>0</v>
          </cell>
          <cell r="Q494">
            <v>0</v>
          </cell>
          <cell r="R494">
            <v>0</v>
          </cell>
          <cell r="S494">
            <v>0</v>
          </cell>
          <cell r="T494">
            <v>0</v>
          </cell>
          <cell r="U494">
            <v>0</v>
          </cell>
          <cell r="V494">
            <v>0</v>
          </cell>
          <cell r="W494">
            <v>0</v>
          </cell>
          <cell r="X494">
            <v>0</v>
          </cell>
          <cell r="Y494">
            <v>0</v>
          </cell>
          <cell r="Z494">
            <v>0</v>
          </cell>
          <cell r="AA494">
            <v>0</v>
          </cell>
          <cell r="AB494">
            <v>0</v>
          </cell>
          <cell r="AC494">
            <v>0</v>
          </cell>
          <cell r="AD494">
            <v>0</v>
          </cell>
          <cell r="AE494">
            <v>0</v>
          </cell>
          <cell r="AF494">
            <v>0</v>
          </cell>
          <cell r="AG494">
            <v>0</v>
          </cell>
          <cell r="AH494">
            <v>0</v>
          </cell>
          <cell r="AI494">
            <v>0</v>
          </cell>
          <cell r="AJ494">
            <v>0</v>
          </cell>
          <cell r="AK494">
            <v>0</v>
          </cell>
          <cell r="AL494">
            <v>0</v>
          </cell>
          <cell r="AM494">
            <v>0</v>
          </cell>
          <cell r="AN494">
            <v>0</v>
          </cell>
          <cell r="AO494">
            <v>0</v>
          </cell>
          <cell r="AP494">
            <v>0</v>
          </cell>
        </row>
        <row r="495">
          <cell r="B495" t="str">
            <v>Wireless service revenue in France</v>
          </cell>
          <cell r="C495" t="str">
            <v>WRLESS_SERV_REV_FRA</v>
          </cell>
          <cell r="D495" t="str">
            <v>USD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  <cell r="L495">
            <v>0</v>
          </cell>
          <cell r="M495">
            <v>0</v>
          </cell>
          <cell r="N495">
            <v>0</v>
          </cell>
          <cell r="O495">
            <v>0</v>
          </cell>
          <cell r="P495">
            <v>0</v>
          </cell>
          <cell r="Q495">
            <v>0</v>
          </cell>
          <cell r="R495">
            <v>0</v>
          </cell>
          <cell r="S495">
            <v>0</v>
          </cell>
          <cell r="T495">
            <v>0</v>
          </cell>
          <cell r="U495">
            <v>0</v>
          </cell>
          <cell r="V495">
            <v>0</v>
          </cell>
          <cell r="W495">
            <v>0</v>
          </cell>
          <cell r="X495">
            <v>0</v>
          </cell>
          <cell r="Y495">
            <v>0</v>
          </cell>
          <cell r="Z495">
            <v>0</v>
          </cell>
          <cell r="AA495">
            <v>0</v>
          </cell>
          <cell r="AB495">
            <v>0</v>
          </cell>
          <cell r="AC495">
            <v>0</v>
          </cell>
          <cell r="AD495">
            <v>0</v>
          </cell>
          <cell r="AE495">
            <v>0</v>
          </cell>
          <cell r="AF495">
            <v>0</v>
          </cell>
          <cell r="AG495">
            <v>0</v>
          </cell>
          <cell r="AH495">
            <v>0</v>
          </cell>
          <cell r="AI495">
            <v>0</v>
          </cell>
          <cell r="AJ495">
            <v>0</v>
          </cell>
          <cell r="AK495">
            <v>0</v>
          </cell>
          <cell r="AL495">
            <v>0</v>
          </cell>
          <cell r="AM495">
            <v>0</v>
          </cell>
          <cell r="AN495">
            <v>0</v>
          </cell>
          <cell r="AO495">
            <v>0</v>
          </cell>
          <cell r="AP495">
            <v>0</v>
          </cell>
        </row>
        <row r="496">
          <cell r="B496" t="str">
            <v>Wireless service revenue in Germany</v>
          </cell>
          <cell r="C496" t="str">
            <v>WRLESS_SERV_REV_GER</v>
          </cell>
          <cell r="D496" t="str">
            <v>USD</v>
          </cell>
          <cell r="F496">
            <v>0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  <cell r="L496">
            <v>0</v>
          </cell>
          <cell r="M496">
            <v>0</v>
          </cell>
          <cell r="N496">
            <v>0</v>
          </cell>
          <cell r="O496">
            <v>0</v>
          </cell>
          <cell r="P496">
            <v>0</v>
          </cell>
          <cell r="Q496">
            <v>0</v>
          </cell>
          <cell r="R496">
            <v>0</v>
          </cell>
          <cell r="S496">
            <v>0</v>
          </cell>
          <cell r="T496">
            <v>0</v>
          </cell>
          <cell r="U496">
            <v>0</v>
          </cell>
          <cell r="V496">
            <v>0</v>
          </cell>
          <cell r="W496">
            <v>0</v>
          </cell>
          <cell r="X496">
            <v>0</v>
          </cell>
          <cell r="Y496">
            <v>0</v>
          </cell>
          <cell r="Z496">
            <v>0</v>
          </cell>
          <cell r="AA496">
            <v>0</v>
          </cell>
          <cell r="AB496">
            <v>0</v>
          </cell>
          <cell r="AC496">
            <v>0</v>
          </cell>
          <cell r="AD496">
            <v>0</v>
          </cell>
          <cell r="AE496">
            <v>0</v>
          </cell>
          <cell r="AF496">
            <v>0</v>
          </cell>
          <cell r="AG496">
            <v>0</v>
          </cell>
          <cell r="AH496">
            <v>0</v>
          </cell>
          <cell r="AI496">
            <v>0</v>
          </cell>
          <cell r="AJ496">
            <v>0</v>
          </cell>
          <cell r="AK496">
            <v>0</v>
          </cell>
          <cell r="AL496">
            <v>0</v>
          </cell>
          <cell r="AM496">
            <v>0</v>
          </cell>
          <cell r="AN496">
            <v>0</v>
          </cell>
          <cell r="AO496">
            <v>0</v>
          </cell>
          <cell r="AP496">
            <v>0</v>
          </cell>
        </row>
        <row r="497">
          <cell r="B497" t="str">
            <v>Wireless service revenue in Italy</v>
          </cell>
          <cell r="C497" t="str">
            <v>WRLESS_SERV_REV_ITALY</v>
          </cell>
          <cell r="D497" t="str">
            <v>USD</v>
          </cell>
          <cell r="F497">
            <v>0</v>
          </cell>
          <cell r="G497">
            <v>0</v>
          </cell>
          <cell r="H497">
            <v>0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  <cell r="M497">
            <v>0</v>
          </cell>
          <cell r="N497">
            <v>0</v>
          </cell>
          <cell r="O497">
            <v>0</v>
          </cell>
          <cell r="P497">
            <v>0</v>
          </cell>
          <cell r="Q497">
            <v>0</v>
          </cell>
          <cell r="R497">
            <v>0</v>
          </cell>
          <cell r="S497">
            <v>0</v>
          </cell>
          <cell r="T497">
            <v>0</v>
          </cell>
          <cell r="U497">
            <v>0</v>
          </cell>
          <cell r="V497">
            <v>0</v>
          </cell>
          <cell r="W497">
            <v>0</v>
          </cell>
          <cell r="X497">
            <v>0</v>
          </cell>
          <cell r="Y497">
            <v>0</v>
          </cell>
          <cell r="Z497">
            <v>0</v>
          </cell>
          <cell r="AA497">
            <v>0</v>
          </cell>
          <cell r="AB497">
            <v>0</v>
          </cell>
          <cell r="AC497">
            <v>0</v>
          </cell>
          <cell r="AD497">
            <v>0</v>
          </cell>
          <cell r="AE497">
            <v>0</v>
          </cell>
          <cell r="AF497">
            <v>0</v>
          </cell>
          <cell r="AG497">
            <v>0</v>
          </cell>
          <cell r="AH497">
            <v>0</v>
          </cell>
          <cell r="AI497">
            <v>0</v>
          </cell>
          <cell r="AJ497">
            <v>0</v>
          </cell>
          <cell r="AK497">
            <v>0</v>
          </cell>
          <cell r="AL497">
            <v>0</v>
          </cell>
          <cell r="AM497">
            <v>0</v>
          </cell>
          <cell r="AN497">
            <v>0</v>
          </cell>
          <cell r="AO497">
            <v>0</v>
          </cell>
          <cell r="AP497">
            <v>0</v>
          </cell>
        </row>
        <row r="498">
          <cell r="B498" t="str">
            <v>Wireless service revenue in Netherlands</v>
          </cell>
          <cell r="C498" t="str">
            <v>WRLESS_SERV_REV_NETH</v>
          </cell>
          <cell r="D498" t="str">
            <v>USD</v>
          </cell>
          <cell r="F498">
            <v>0</v>
          </cell>
          <cell r="G498">
            <v>0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  <cell r="L498">
            <v>0</v>
          </cell>
          <cell r="M498">
            <v>0</v>
          </cell>
          <cell r="N498">
            <v>0</v>
          </cell>
          <cell r="O498">
            <v>0</v>
          </cell>
          <cell r="P498">
            <v>0</v>
          </cell>
          <cell r="Q498">
            <v>0</v>
          </cell>
          <cell r="R498">
            <v>0</v>
          </cell>
          <cell r="S498">
            <v>0</v>
          </cell>
          <cell r="T498">
            <v>0</v>
          </cell>
          <cell r="U498">
            <v>0</v>
          </cell>
          <cell r="V498">
            <v>0</v>
          </cell>
          <cell r="W498">
            <v>0</v>
          </cell>
          <cell r="X498">
            <v>0</v>
          </cell>
          <cell r="Y498">
            <v>0</v>
          </cell>
          <cell r="Z498">
            <v>0</v>
          </cell>
          <cell r="AA498">
            <v>0</v>
          </cell>
          <cell r="AB498">
            <v>0</v>
          </cell>
          <cell r="AC498">
            <v>0</v>
          </cell>
          <cell r="AD498">
            <v>0</v>
          </cell>
          <cell r="AE498">
            <v>0</v>
          </cell>
          <cell r="AF498">
            <v>0</v>
          </cell>
          <cell r="AG498">
            <v>0</v>
          </cell>
          <cell r="AH498">
            <v>0</v>
          </cell>
          <cell r="AI498">
            <v>0</v>
          </cell>
          <cell r="AJ498">
            <v>0</v>
          </cell>
          <cell r="AK498">
            <v>0</v>
          </cell>
          <cell r="AL498">
            <v>0</v>
          </cell>
          <cell r="AM498">
            <v>0</v>
          </cell>
          <cell r="AN498">
            <v>0</v>
          </cell>
          <cell r="AO498">
            <v>0</v>
          </cell>
          <cell r="AP498">
            <v>0</v>
          </cell>
        </row>
        <row r="499">
          <cell r="B499" t="str">
            <v>Wireless service revenue in Spain</v>
          </cell>
          <cell r="C499" t="str">
            <v>WRLESS_SERV_REV_SPAIN</v>
          </cell>
          <cell r="D499" t="str">
            <v>USD</v>
          </cell>
          <cell r="F499">
            <v>0</v>
          </cell>
          <cell r="G499">
            <v>0</v>
          </cell>
          <cell r="H499">
            <v>0</v>
          </cell>
          <cell r="I499">
            <v>0</v>
          </cell>
          <cell r="J499">
            <v>0</v>
          </cell>
          <cell r="K499">
            <v>0</v>
          </cell>
          <cell r="L499">
            <v>0</v>
          </cell>
          <cell r="M499">
            <v>0</v>
          </cell>
          <cell r="N499">
            <v>0</v>
          </cell>
          <cell r="O499">
            <v>0</v>
          </cell>
          <cell r="P499">
            <v>0</v>
          </cell>
          <cell r="Q499">
            <v>0</v>
          </cell>
          <cell r="R499">
            <v>0</v>
          </cell>
          <cell r="S499">
            <v>0</v>
          </cell>
          <cell r="T499">
            <v>0</v>
          </cell>
          <cell r="U499">
            <v>0</v>
          </cell>
          <cell r="V499">
            <v>0</v>
          </cell>
          <cell r="W499">
            <v>0</v>
          </cell>
          <cell r="X499">
            <v>0</v>
          </cell>
          <cell r="Y499">
            <v>0</v>
          </cell>
          <cell r="Z499">
            <v>0</v>
          </cell>
          <cell r="AA499">
            <v>0</v>
          </cell>
          <cell r="AB499">
            <v>0</v>
          </cell>
          <cell r="AC499">
            <v>0</v>
          </cell>
          <cell r="AD499">
            <v>0</v>
          </cell>
          <cell r="AE499">
            <v>0</v>
          </cell>
          <cell r="AF499">
            <v>0</v>
          </cell>
          <cell r="AG499">
            <v>0</v>
          </cell>
          <cell r="AH499">
            <v>0</v>
          </cell>
          <cell r="AI499">
            <v>0</v>
          </cell>
          <cell r="AJ499">
            <v>0</v>
          </cell>
          <cell r="AK499">
            <v>0</v>
          </cell>
          <cell r="AL499">
            <v>0</v>
          </cell>
          <cell r="AM499">
            <v>0</v>
          </cell>
          <cell r="AN499">
            <v>0</v>
          </cell>
          <cell r="AO499">
            <v>0</v>
          </cell>
          <cell r="AP499">
            <v>0</v>
          </cell>
        </row>
        <row r="500">
          <cell r="B500" t="str">
            <v>Wireless service revenue in United Kingdom</v>
          </cell>
          <cell r="C500" t="str">
            <v>WRLESS_SERV_REV_UK</v>
          </cell>
          <cell r="D500" t="str">
            <v>USD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  <cell r="M500">
            <v>0</v>
          </cell>
          <cell r="N500">
            <v>0</v>
          </cell>
          <cell r="O500">
            <v>0</v>
          </cell>
          <cell r="P500">
            <v>0</v>
          </cell>
          <cell r="Q500">
            <v>0</v>
          </cell>
          <cell r="R500">
            <v>0</v>
          </cell>
          <cell r="S500">
            <v>0</v>
          </cell>
          <cell r="T500">
            <v>0</v>
          </cell>
          <cell r="U500">
            <v>0</v>
          </cell>
          <cell r="V500">
            <v>0</v>
          </cell>
          <cell r="W500">
            <v>0</v>
          </cell>
          <cell r="X500">
            <v>0</v>
          </cell>
          <cell r="Y500">
            <v>0</v>
          </cell>
          <cell r="Z500">
            <v>0</v>
          </cell>
          <cell r="AA500">
            <v>0</v>
          </cell>
          <cell r="AB500">
            <v>0</v>
          </cell>
          <cell r="AC500">
            <v>0</v>
          </cell>
          <cell r="AD500">
            <v>0</v>
          </cell>
          <cell r="AE500">
            <v>0</v>
          </cell>
          <cell r="AF500">
            <v>0</v>
          </cell>
          <cell r="AG500">
            <v>0</v>
          </cell>
          <cell r="AH500">
            <v>0</v>
          </cell>
          <cell r="AI500">
            <v>0</v>
          </cell>
          <cell r="AJ500">
            <v>0</v>
          </cell>
          <cell r="AK500">
            <v>0</v>
          </cell>
          <cell r="AL500">
            <v>0</v>
          </cell>
          <cell r="AM500">
            <v>0</v>
          </cell>
          <cell r="AN500">
            <v>0</v>
          </cell>
          <cell r="AO500">
            <v>0</v>
          </cell>
          <cell r="AP500">
            <v>0</v>
          </cell>
        </row>
        <row r="501">
          <cell r="B501" t="str">
            <v>Wireless service revenue in Russia</v>
          </cell>
          <cell r="C501" t="str">
            <v>WRLESS_SERV_REV_RUS</v>
          </cell>
          <cell r="D501" t="str">
            <v>USD</v>
          </cell>
          <cell r="F501">
            <v>0</v>
          </cell>
          <cell r="G501">
            <v>0</v>
          </cell>
          <cell r="H501">
            <v>0</v>
          </cell>
          <cell r="I501">
            <v>0</v>
          </cell>
          <cell r="J501">
            <v>0</v>
          </cell>
          <cell r="K501">
            <v>0</v>
          </cell>
          <cell r="L501">
            <v>0</v>
          </cell>
          <cell r="M501">
            <v>0</v>
          </cell>
          <cell r="N501">
            <v>0</v>
          </cell>
          <cell r="O501">
            <v>0</v>
          </cell>
          <cell r="P501">
            <v>0</v>
          </cell>
          <cell r="Q501">
            <v>0</v>
          </cell>
          <cell r="R501">
            <v>0</v>
          </cell>
          <cell r="S501">
            <v>0</v>
          </cell>
          <cell r="T501">
            <v>0</v>
          </cell>
          <cell r="U501">
            <v>0</v>
          </cell>
          <cell r="V501">
            <v>0</v>
          </cell>
          <cell r="W501">
            <v>0</v>
          </cell>
          <cell r="X501">
            <v>0</v>
          </cell>
          <cell r="Y501">
            <v>0</v>
          </cell>
          <cell r="Z501">
            <v>0</v>
          </cell>
          <cell r="AA501">
            <v>0</v>
          </cell>
          <cell r="AB501">
            <v>0</v>
          </cell>
          <cell r="AC501">
            <v>0</v>
          </cell>
          <cell r="AD501">
            <v>0</v>
          </cell>
          <cell r="AE501">
            <v>0</v>
          </cell>
          <cell r="AF501">
            <v>0</v>
          </cell>
          <cell r="AG501">
            <v>0</v>
          </cell>
          <cell r="AH501">
            <v>0</v>
          </cell>
          <cell r="AI501">
            <v>0</v>
          </cell>
          <cell r="AJ501">
            <v>0</v>
          </cell>
          <cell r="AK501">
            <v>0</v>
          </cell>
          <cell r="AL501">
            <v>0</v>
          </cell>
          <cell r="AM501">
            <v>0</v>
          </cell>
          <cell r="AN501">
            <v>0</v>
          </cell>
          <cell r="AO501">
            <v>0</v>
          </cell>
          <cell r="AP501">
            <v>0</v>
          </cell>
        </row>
        <row r="502">
          <cell r="B502" t="str">
            <v>Wireless service revenue in Turkey</v>
          </cell>
          <cell r="C502" t="str">
            <v>WRLESS_SERV_REV_TURK</v>
          </cell>
          <cell r="D502" t="str">
            <v>USD</v>
          </cell>
          <cell r="F502">
            <v>0</v>
          </cell>
          <cell r="G502">
            <v>0</v>
          </cell>
          <cell r="H502">
            <v>0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  <cell r="O502">
            <v>0</v>
          </cell>
          <cell r="P502">
            <v>0</v>
          </cell>
          <cell r="Q502">
            <v>0</v>
          </cell>
          <cell r="R502">
            <v>0</v>
          </cell>
          <cell r="S502">
            <v>0</v>
          </cell>
          <cell r="T502">
            <v>0</v>
          </cell>
          <cell r="U502">
            <v>0</v>
          </cell>
          <cell r="V502">
            <v>0</v>
          </cell>
          <cell r="W502">
            <v>0</v>
          </cell>
          <cell r="X502">
            <v>0</v>
          </cell>
          <cell r="Y502">
            <v>0</v>
          </cell>
          <cell r="Z502">
            <v>0</v>
          </cell>
          <cell r="AA502">
            <v>0</v>
          </cell>
          <cell r="AB502">
            <v>0</v>
          </cell>
          <cell r="AC502">
            <v>0</v>
          </cell>
          <cell r="AD502">
            <v>0</v>
          </cell>
          <cell r="AE502">
            <v>0</v>
          </cell>
          <cell r="AF502">
            <v>0</v>
          </cell>
          <cell r="AG502">
            <v>0</v>
          </cell>
          <cell r="AH502">
            <v>0</v>
          </cell>
          <cell r="AI502">
            <v>0</v>
          </cell>
          <cell r="AJ502">
            <v>0</v>
          </cell>
          <cell r="AK502">
            <v>0</v>
          </cell>
          <cell r="AL502">
            <v>0</v>
          </cell>
          <cell r="AM502">
            <v>0</v>
          </cell>
          <cell r="AN502">
            <v>0</v>
          </cell>
          <cell r="AO502">
            <v>0</v>
          </cell>
          <cell r="AP502">
            <v>0</v>
          </cell>
        </row>
        <row r="503">
          <cell r="B503" t="str">
            <v>Wireless service revenue in South Africa</v>
          </cell>
          <cell r="C503" t="str">
            <v>WRLESS_SERV_REV_SA</v>
          </cell>
          <cell r="D503" t="str">
            <v>USD</v>
          </cell>
          <cell r="F503">
            <v>0</v>
          </cell>
          <cell r="G503">
            <v>0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  <cell r="M503">
            <v>0</v>
          </cell>
          <cell r="N503">
            <v>0</v>
          </cell>
          <cell r="O503">
            <v>0</v>
          </cell>
          <cell r="P503">
            <v>0</v>
          </cell>
          <cell r="Q503">
            <v>0</v>
          </cell>
          <cell r="R503">
            <v>0</v>
          </cell>
          <cell r="S503">
            <v>0</v>
          </cell>
          <cell r="T503">
            <v>0</v>
          </cell>
          <cell r="U503">
            <v>0</v>
          </cell>
          <cell r="V503">
            <v>0</v>
          </cell>
          <cell r="W503">
            <v>0</v>
          </cell>
          <cell r="X503">
            <v>0</v>
          </cell>
          <cell r="Y503">
            <v>0</v>
          </cell>
          <cell r="Z503">
            <v>0</v>
          </cell>
          <cell r="AA503">
            <v>0</v>
          </cell>
          <cell r="AB503">
            <v>0</v>
          </cell>
          <cell r="AC503">
            <v>0</v>
          </cell>
          <cell r="AD503">
            <v>0</v>
          </cell>
          <cell r="AE503">
            <v>0</v>
          </cell>
          <cell r="AF503">
            <v>0</v>
          </cell>
          <cell r="AG503">
            <v>0</v>
          </cell>
          <cell r="AH503">
            <v>0</v>
          </cell>
          <cell r="AI503">
            <v>0</v>
          </cell>
          <cell r="AJ503">
            <v>0</v>
          </cell>
          <cell r="AK503">
            <v>0</v>
          </cell>
          <cell r="AL503">
            <v>0</v>
          </cell>
          <cell r="AM503">
            <v>0</v>
          </cell>
          <cell r="AN503">
            <v>0</v>
          </cell>
          <cell r="AO503">
            <v>0</v>
          </cell>
          <cell r="AP503">
            <v>0</v>
          </cell>
        </row>
        <row r="504">
          <cell r="B504" t="str">
            <v>Wireless service revenue in Nigeria</v>
          </cell>
          <cell r="C504" t="str">
            <v>WRLESS_SERV_REV_NIG</v>
          </cell>
          <cell r="D504" t="str">
            <v>USD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  <cell r="M504">
            <v>0</v>
          </cell>
          <cell r="N504">
            <v>0</v>
          </cell>
          <cell r="O504">
            <v>0</v>
          </cell>
          <cell r="P504">
            <v>0</v>
          </cell>
          <cell r="Q504">
            <v>0</v>
          </cell>
          <cell r="R504">
            <v>0</v>
          </cell>
          <cell r="S504">
            <v>0</v>
          </cell>
          <cell r="T504">
            <v>0</v>
          </cell>
          <cell r="U504">
            <v>0</v>
          </cell>
          <cell r="V504">
            <v>0</v>
          </cell>
          <cell r="W504">
            <v>0</v>
          </cell>
          <cell r="X504">
            <v>0</v>
          </cell>
          <cell r="Y504">
            <v>0</v>
          </cell>
          <cell r="Z504">
            <v>0</v>
          </cell>
          <cell r="AA504">
            <v>0</v>
          </cell>
          <cell r="AB504">
            <v>0</v>
          </cell>
          <cell r="AC504">
            <v>0</v>
          </cell>
          <cell r="AD504">
            <v>0</v>
          </cell>
          <cell r="AE504">
            <v>0</v>
          </cell>
          <cell r="AF504">
            <v>0</v>
          </cell>
          <cell r="AG504">
            <v>0</v>
          </cell>
          <cell r="AH504">
            <v>0</v>
          </cell>
          <cell r="AI504">
            <v>0</v>
          </cell>
          <cell r="AJ504">
            <v>0</v>
          </cell>
          <cell r="AK504">
            <v>0</v>
          </cell>
          <cell r="AL504">
            <v>0</v>
          </cell>
          <cell r="AM504">
            <v>0</v>
          </cell>
          <cell r="AN504">
            <v>0</v>
          </cell>
          <cell r="AO504">
            <v>0</v>
          </cell>
          <cell r="AP504">
            <v>0</v>
          </cell>
        </row>
        <row r="505">
          <cell r="B505" t="str">
            <v>Wireless service revenue in Saudi Arabia</v>
          </cell>
          <cell r="C505" t="str">
            <v>WRLESS_SERV_REV_SA_ARAB</v>
          </cell>
          <cell r="D505" t="str">
            <v>USD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  <cell r="M505">
            <v>0</v>
          </cell>
          <cell r="N505">
            <v>0</v>
          </cell>
          <cell r="O505">
            <v>0</v>
          </cell>
          <cell r="P505">
            <v>0</v>
          </cell>
          <cell r="Q505">
            <v>0</v>
          </cell>
          <cell r="R505">
            <v>0</v>
          </cell>
          <cell r="S505">
            <v>0</v>
          </cell>
          <cell r="T505">
            <v>0</v>
          </cell>
          <cell r="U505">
            <v>0</v>
          </cell>
          <cell r="V505">
            <v>0</v>
          </cell>
          <cell r="W505">
            <v>0</v>
          </cell>
          <cell r="X505">
            <v>0</v>
          </cell>
          <cell r="Y505">
            <v>0</v>
          </cell>
          <cell r="Z505">
            <v>0</v>
          </cell>
          <cell r="AA505">
            <v>0</v>
          </cell>
          <cell r="AB505">
            <v>0</v>
          </cell>
          <cell r="AC505">
            <v>0</v>
          </cell>
          <cell r="AD505">
            <v>0</v>
          </cell>
          <cell r="AE505">
            <v>0</v>
          </cell>
          <cell r="AF505">
            <v>0</v>
          </cell>
          <cell r="AG505">
            <v>0</v>
          </cell>
          <cell r="AH505">
            <v>0</v>
          </cell>
          <cell r="AI505">
            <v>0</v>
          </cell>
          <cell r="AJ505">
            <v>0</v>
          </cell>
          <cell r="AK505">
            <v>0</v>
          </cell>
          <cell r="AL505">
            <v>0</v>
          </cell>
          <cell r="AM505">
            <v>0</v>
          </cell>
          <cell r="AN505">
            <v>0</v>
          </cell>
          <cell r="AO505">
            <v>0</v>
          </cell>
          <cell r="AP505">
            <v>0</v>
          </cell>
        </row>
        <row r="506">
          <cell r="B506" t="str">
            <v>Wireless service revenue in Poland</v>
          </cell>
          <cell r="C506" t="str">
            <v>WRLESS_SERV_REV_POL</v>
          </cell>
          <cell r="D506" t="str">
            <v>USD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  <cell r="M506">
            <v>0</v>
          </cell>
          <cell r="N506">
            <v>0</v>
          </cell>
          <cell r="O506">
            <v>0</v>
          </cell>
          <cell r="P506">
            <v>0</v>
          </cell>
          <cell r="Q506">
            <v>0</v>
          </cell>
          <cell r="R506">
            <v>0</v>
          </cell>
          <cell r="S506">
            <v>0</v>
          </cell>
          <cell r="T506">
            <v>0</v>
          </cell>
          <cell r="U506">
            <v>0</v>
          </cell>
          <cell r="V506">
            <v>0</v>
          </cell>
          <cell r="W506">
            <v>0</v>
          </cell>
          <cell r="X506">
            <v>0</v>
          </cell>
          <cell r="Y506">
            <v>0</v>
          </cell>
          <cell r="Z506">
            <v>0</v>
          </cell>
          <cell r="AA506">
            <v>0</v>
          </cell>
          <cell r="AB506">
            <v>0</v>
          </cell>
          <cell r="AC506">
            <v>0</v>
          </cell>
          <cell r="AD506">
            <v>0</v>
          </cell>
          <cell r="AE506">
            <v>0</v>
          </cell>
          <cell r="AF506">
            <v>0</v>
          </cell>
          <cell r="AG506">
            <v>0</v>
          </cell>
          <cell r="AH506">
            <v>0</v>
          </cell>
          <cell r="AI506">
            <v>0</v>
          </cell>
          <cell r="AJ506">
            <v>0</v>
          </cell>
          <cell r="AK506">
            <v>0</v>
          </cell>
          <cell r="AL506">
            <v>0</v>
          </cell>
          <cell r="AM506">
            <v>0</v>
          </cell>
          <cell r="AN506">
            <v>0</v>
          </cell>
          <cell r="AO506">
            <v>0</v>
          </cell>
          <cell r="AP506">
            <v>0</v>
          </cell>
        </row>
        <row r="507">
          <cell r="B507" t="str">
            <v>Wireless service revenue in Argentina</v>
          </cell>
          <cell r="C507" t="str">
            <v>WRLESS_SERV_REV_ARGNT</v>
          </cell>
          <cell r="D507" t="str">
            <v>USD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0</v>
          </cell>
          <cell r="P507">
            <v>0</v>
          </cell>
          <cell r="Q507">
            <v>0</v>
          </cell>
          <cell r="R507">
            <v>0</v>
          </cell>
          <cell r="S507">
            <v>0</v>
          </cell>
          <cell r="T507">
            <v>0</v>
          </cell>
          <cell r="U507">
            <v>0</v>
          </cell>
          <cell r="V507">
            <v>0</v>
          </cell>
          <cell r="W507">
            <v>0</v>
          </cell>
          <cell r="X507">
            <v>0</v>
          </cell>
          <cell r="Y507">
            <v>0</v>
          </cell>
          <cell r="Z507">
            <v>0</v>
          </cell>
          <cell r="AA507">
            <v>0</v>
          </cell>
          <cell r="AB507">
            <v>0</v>
          </cell>
          <cell r="AC507">
            <v>0</v>
          </cell>
          <cell r="AD507">
            <v>0</v>
          </cell>
          <cell r="AE507">
            <v>0</v>
          </cell>
          <cell r="AF507">
            <v>0</v>
          </cell>
          <cell r="AG507">
            <v>0</v>
          </cell>
          <cell r="AH507">
            <v>0</v>
          </cell>
          <cell r="AI507">
            <v>0</v>
          </cell>
          <cell r="AJ507">
            <v>0</v>
          </cell>
          <cell r="AK507">
            <v>0</v>
          </cell>
          <cell r="AL507">
            <v>0</v>
          </cell>
          <cell r="AM507">
            <v>0</v>
          </cell>
          <cell r="AN507">
            <v>0</v>
          </cell>
          <cell r="AO507">
            <v>0</v>
          </cell>
          <cell r="AP507">
            <v>0</v>
          </cell>
        </row>
        <row r="508">
          <cell r="B508" t="str">
            <v>Wireless service revenue in Brazil</v>
          </cell>
          <cell r="C508" t="str">
            <v>WRLESS_SERV_REV_BRAZIL</v>
          </cell>
          <cell r="D508" t="str">
            <v>USD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  <cell r="K508">
            <v>0</v>
          </cell>
          <cell r="L508">
            <v>0</v>
          </cell>
          <cell r="M508">
            <v>0</v>
          </cell>
          <cell r="N508">
            <v>0</v>
          </cell>
          <cell r="O508">
            <v>0</v>
          </cell>
          <cell r="P508">
            <v>0</v>
          </cell>
          <cell r="Q508">
            <v>0</v>
          </cell>
          <cell r="R508">
            <v>0</v>
          </cell>
          <cell r="S508">
            <v>0</v>
          </cell>
          <cell r="T508">
            <v>0</v>
          </cell>
          <cell r="U508">
            <v>0</v>
          </cell>
          <cell r="V508">
            <v>0</v>
          </cell>
          <cell r="W508">
            <v>0</v>
          </cell>
          <cell r="X508">
            <v>0</v>
          </cell>
          <cell r="Y508">
            <v>0</v>
          </cell>
          <cell r="Z508">
            <v>0</v>
          </cell>
          <cell r="AA508">
            <v>0</v>
          </cell>
          <cell r="AB508">
            <v>0</v>
          </cell>
          <cell r="AC508">
            <v>0</v>
          </cell>
          <cell r="AD508">
            <v>0</v>
          </cell>
          <cell r="AE508">
            <v>0</v>
          </cell>
          <cell r="AF508">
            <v>0</v>
          </cell>
          <cell r="AG508">
            <v>0</v>
          </cell>
          <cell r="AH508">
            <v>0</v>
          </cell>
          <cell r="AI508">
            <v>0</v>
          </cell>
          <cell r="AJ508">
            <v>0</v>
          </cell>
          <cell r="AK508">
            <v>0</v>
          </cell>
          <cell r="AL508">
            <v>0</v>
          </cell>
          <cell r="AM508">
            <v>0</v>
          </cell>
          <cell r="AN508">
            <v>0</v>
          </cell>
          <cell r="AO508">
            <v>0</v>
          </cell>
          <cell r="AP508">
            <v>0</v>
          </cell>
        </row>
        <row r="509">
          <cell r="B509" t="str">
            <v>Wireless service revenue in Columbia</v>
          </cell>
          <cell r="C509" t="str">
            <v>WRLESS_SERV_REV_COLUMB</v>
          </cell>
          <cell r="D509" t="str">
            <v>USD</v>
          </cell>
          <cell r="F509">
            <v>0</v>
          </cell>
          <cell r="G509">
            <v>0</v>
          </cell>
          <cell r="H509">
            <v>0</v>
          </cell>
          <cell r="I509">
            <v>0</v>
          </cell>
          <cell r="J509">
            <v>0</v>
          </cell>
          <cell r="K509">
            <v>0</v>
          </cell>
          <cell r="L509">
            <v>0</v>
          </cell>
          <cell r="M509">
            <v>0</v>
          </cell>
          <cell r="N509">
            <v>0</v>
          </cell>
          <cell r="O509">
            <v>0</v>
          </cell>
          <cell r="P509">
            <v>0</v>
          </cell>
          <cell r="Q509">
            <v>0</v>
          </cell>
          <cell r="R509">
            <v>0</v>
          </cell>
          <cell r="S509">
            <v>0</v>
          </cell>
          <cell r="T509">
            <v>0</v>
          </cell>
          <cell r="U509">
            <v>0</v>
          </cell>
          <cell r="V509">
            <v>0</v>
          </cell>
          <cell r="W509">
            <v>0</v>
          </cell>
          <cell r="X509">
            <v>0</v>
          </cell>
          <cell r="Y509">
            <v>0</v>
          </cell>
          <cell r="Z509">
            <v>0</v>
          </cell>
          <cell r="AA509">
            <v>0</v>
          </cell>
          <cell r="AB509">
            <v>0</v>
          </cell>
          <cell r="AC509">
            <v>0</v>
          </cell>
          <cell r="AD509">
            <v>0</v>
          </cell>
          <cell r="AE509">
            <v>0</v>
          </cell>
          <cell r="AF509">
            <v>0</v>
          </cell>
          <cell r="AG509">
            <v>0</v>
          </cell>
          <cell r="AH509">
            <v>0</v>
          </cell>
          <cell r="AI509">
            <v>0</v>
          </cell>
          <cell r="AJ509">
            <v>0</v>
          </cell>
          <cell r="AK509">
            <v>0</v>
          </cell>
          <cell r="AL509">
            <v>0</v>
          </cell>
          <cell r="AM509">
            <v>0</v>
          </cell>
          <cell r="AN509">
            <v>0</v>
          </cell>
          <cell r="AO509">
            <v>0</v>
          </cell>
          <cell r="AP509">
            <v>0</v>
          </cell>
        </row>
        <row r="510">
          <cell r="B510" t="str">
            <v>Wireless service revenue in Mexico</v>
          </cell>
          <cell r="C510" t="str">
            <v>WRLESS_SERV_REV_MEX</v>
          </cell>
          <cell r="D510" t="str">
            <v>USD</v>
          </cell>
          <cell r="F510">
            <v>0</v>
          </cell>
          <cell r="G510">
            <v>0</v>
          </cell>
          <cell r="H510">
            <v>0</v>
          </cell>
          <cell r="I510">
            <v>0</v>
          </cell>
          <cell r="J510">
            <v>0</v>
          </cell>
          <cell r="K510">
            <v>0</v>
          </cell>
          <cell r="L510">
            <v>0</v>
          </cell>
          <cell r="M510">
            <v>0</v>
          </cell>
          <cell r="N510">
            <v>0</v>
          </cell>
          <cell r="O510">
            <v>0</v>
          </cell>
          <cell r="P510">
            <v>0</v>
          </cell>
          <cell r="Q510">
            <v>0</v>
          </cell>
          <cell r="R510">
            <v>0</v>
          </cell>
          <cell r="S510">
            <v>0</v>
          </cell>
          <cell r="T510">
            <v>0</v>
          </cell>
          <cell r="U510">
            <v>0</v>
          </cell>
          <cell r="V510">
            <v>0</v>
          </cell>
          <cell r="W510">
            <v>0</v>
          </cell>
          <cell r="X510">
            <v>0</v>
          </cell>
          <cell r="Y510">
            <v>0</v>
          </cell>
          <cell r="Z510">
            <v>0</v>
          </cell>
          <cell r="AA510">
            <v>0</v>
          </cell>
          <cell r="AB510">
            <v>0</v>
          </cell>
          <cell r="AC510">
            <v>0</v>
          </cell>
          <cell r="AD510">
            <v>0</v>
          </cell>
          <cell r="AE510">
            <v>0</v>
          </cell>
          <cell r="AF510">
            <v>0</v>
          </cell>
          <cell r="AG510">
            <v>0</v>
          </cell>
          <cell r="AH510">
            <v>0</v>
          </cell>
          <cell r="AI510">
            <v>0</v>
          </cell>
          <cell r="AJ510">
            <v>0</v>
          </cell>
          <cell r="AK510">
            <v>0</v>
          </cell>
          <cell r="AL510">
            <v>0</v>
          </cell>
          <cell r="AM510">
            <v>0</v>
          </cell>
          <cell r="AN510">
            <v>0</v>
          </cell>
          <cell r="AO510">
            <v>0</v>
          </cell>
          <cell r="AP510">
            <v>0</v>
          </cell>
        </row>
        <row r="511">
          <cell r="B511" t="str">
            <v>Wireless service revenue in Chile</v>
          </cell>
          <cell r="C511" t="str">
            <v>WRLESS_SERV_REV_CHILE</v>
          </cell>
          <cell r="D511" t="str">
            <v>USD</v>
          </cell>
          <cell r="F511">
            <v>0</v>
          </cell>
          <cell r="G511">
            <v>0</v>
          </cell>
          <cell r="H511">
            <v>0</v>
          </cell>
          <cell r="I511">
            <v>0</v>
          </cell>
          <cell r="J511">
            <v>0</v>
          </cell>
          <cell r="K511">
            <v>0</v>
          </cell>
          <cell r="L511">
            <v>0</v>
          </cell>
          <cell r="M511">
            <v>0</v>
          </cell>
          <cell r="N511">
            <v>0</v>
          </cell>
          <cell r="O511">
            <v>0</v>
          </cell>
          <cell r="P511">
            <v>0</v>
          </cell>
          <cell r="Q511">
            <v>0</v>
          </cell>
          <cell r="R511">
            <v>0</v>
          </cell>
          <cell r="S511">
            <v>0</v>
          </cell>
          <cell r="T511">
            <v>0</v>
          </cell>
          <cell r="U511">
            <v>0</v>
          </cell>
          <cell r="V511">
            <v>0</v>
          </cell>
          <cell r="W511">
            <v>0</v>
          </cell>
          <cell r="X511">
            <v>0</v>
          </cell>
          <cell r="Y511">
            <v>0</v>
          </cell>
          <cell r="Z511">
            <v>0</v>
          </cell>
          <cell r="AA511">
            <v>0</v>
          </cell>
          <cell r="AB511">
            <v>0</v>
          </cell>
          <cell r="AC511">
            <v>0</v>
          </cell>
          <cell r="AD511">
            <v>0</v>
          </cell>
          <cell r="AE511">
            <v>0</v>
          </cell>
          <cell r="AF511">
            <v>0</v>
          </cell>
          <cell r="AG511">
            <v>0</v>
          </cell>
          <cell r="AH511">
            <v>0</v>
          </cell>
          <cell r="AI511">
            <v>0</v>
          </cell>
          <cell r="AJ511">
            <v>0</v>
          </cell>
          <cell r="AK511">
            <v>0</v>
          </cell>
          <cell r="AL511">
            <v>0</v>
          </cell>
          <cell r="AM511">
            <v>0</v>
          </cell>
          <cell r="AN511">
            <v>0</v>
          </cell>
          <cell r="AO511">
            <v>0</v>
          </cell>
          <cell r="AP511">
            <v>0</v>
          </cell>
        </row>
        <row r="512">
          <cell r="B512" t="str">
            <v>Wireless service revenue in Portugal</v>
          </cell>
          <cell r="C512" t="str">
            <v>WRLESS_SERV_REV_POR</v>
          </cell>
          <cell r="D512" t="str">
            <v>USD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K512">
            <v>0</v>
          </cell>
          <cell r="L512">
            <v>0</v>
          </cell>
          <cell r="M512">
            <v>0</v>
          </cell>
          <cell r="N512">
            <v>0</v>
          </cell>
          <cell r="O512">
            <v>0</v>
          </cell>
          <cell r="P512">
            <v>0</v>
          </cell>
          <cell r="Q512">
            <v>0</v>
          </cell>
          <cell r="R512">
            <v>0</v>
          </cell>
          <cell r="S512">
            <v>0</v>
          </cell>
          <cell r="T512">
            <v>0</v>
          </cell>
          <cell r="U512">
            <v>0</v>
          </cell>
          <cell r="V512">
            <v>0</v>
          </cell>
          <cell r="W512">
            <v>0</v>
          </cell>
          <cell r="X512">
            <v>0</v>
          </cell>
          <cell r="Y512">
            <v>0</v>
          </cell>
          <cell r="Z512">
            <v>0</v>
          </cell>
          <cell r="AA512">
            <v>0</v>
          </cell>
          <cell r="AB512">
            <v>0</v>
          </cell>
          <cell r="AC512">
            <v>0</v>
          </cell>
          <cell r="AD512">
            <v>0</v>
          </cell>
          <cell r="AE512">
            <v>0</v>
          </cell>
          <cell r="AF512">
            <v>0</v>
          </cell>
          <cell r="AG512">
            <v>0</v>
          </cell>
          <cell r="AH512">
            <v>0</v>
          </cell>
          <cell r="AI512">
            <v>0</v>
          </cell>
          <cell r="AJ512">
            <v>0</v>
          </cell>
          <cell r="AK512">
            <v>0</v>
          </cell>
          <cell r="AL512">
            <v>0</v>
          </cell>
          <cell r="AM512">
            <v>0</v>
          </cell>
          <cell r="AN512">
            <v>0</v>
          </cell>
          <cell r="AO512">
            <v>0</v>
          </cell>
          <cell r="AP512">
            <v>0</v>
          </cell>
        </row>
        <row r="513">
          <cell r="B513" t="str">
            <v>Wireless service revenue in Switzerland</v>
          </cell>
          <cell r="C513" t="str">
            <v>WRLESS_SERV_REV_SWIT</v>
          </cell>
          <cell r="D513" t="str">
            <v>USD</v>
          </cell>
          <cell r="F513">
            <v>0</v>
          </cell>
          <cell r="G513">
            <v>0</v>
          </cell>
          <cell r="H513">
            <v>0</v>
          </cell>
          <cell r="I513">
            <v>0</v>
          </cell>
          <cell r="J513">
            <v>0</v>
          </cell>
          <cell r="K513">
            <v>0</v>
          </cell>
          <cell r="L513">
            <v>0</v>
          </cell>
          <cell r="M513">
            <v>0</v>
          </cell>
          <cell r="N513">
            <v>0</v>
          </cell>
          <cell r="O513">
            <v>0</v>
          </cell>
          <cell r="P513">
            <v>0</v>
          </cell>
          <cell r="Q513">
            <v>0</v>
          </cell>
          <cell r="R513">
            <v>0</v>
          </cell>
          <cell r="S513">
            <v>0</v>
          </cell>
          <cell r="T513">
            <v>0</v>
          </cell>
          <cell r="U513">
            <v>0</v>
          </cell>
          <cell r="V513">
            <v>0</v>
          </cell>
          <cell r="W513">
            <v>0</v>
          </cell>
          <cell r="X513">
            <v>0</v>
          </cell>
          <cell r="Y513">
            <v>0</v>
          </cell>
          <cell r="Z513">
            <v>0</v>
          </cell>
          <cell r="AA513">
            <v>0</v>
          </cell>
          <cell r="AB513">
            <v>0</v>
          </cell>
          <cell r="AC513">
            <v>0</v>
          </cell>
          <cell r="AD513">
            <v>0</v>
          </cell>
          <cell r="AE513">
            <v>0</v>
          </cell>
          <cell r="AF513">
            <v>0</v>
          </cell>
          <cell r="AG513">
            <v>0</v>
          </cell>
          <cell r="AH513">
            <v>0</v>
          </cell>
          <cell r="AI513">
            <v>0</v>
          </cell>
          <cell r="AJ513">
            <v>0</v>
          </cell>
          <cell r="AK513">
            <v>0</v>
          </cell>
          <cell r="AL513">
            <v>0</v>
          </cell>
          <cell r="AM513">
            <v>0</v>
          </cell>
          <cell r="AN513">
            <v>0</v>
          </cell>
          <cell r="AO513">
            <v>0</v>
          </cell>
          <cell r="AP513">
            <v>0</v>
          </cell>
        </row>
        <row r="514">
          <cell r="B514" t="str">
            <v>Wireless service revenue in Norway</v>
          </cell>
          <cell r="C514" t="str">
            <v>WRLESS_SERV_REV_NOR</v>
          </cell>
          <cell r="D514" t="str">
            <v>USD</v>
          </cell>
          <cell r="F514">
            <v>0</v>
          </cell>
          <cell r="G514">
            <v>0</v>
          </cell>
          <cell r="H514">
            <v>0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  <cell r="M514">
            <v>0</v>
          </cell>
          <cell r="N514">
            <v>0</v>
          </cell>
          <cell r="O514">
            <v>0</v>
          </cell>
          <cell r="P514">
            <v>0</v>
          </cell>
          <cell r="Q514">
            <v>0</v>
          </cell>
          <cell r="R514">
            <v>0</v>
          </cell>
          <cell r="S514">
            <v>0</v>
          </cell>
          <cell r="T514">
            <v>0</v>
          </cell>
          <cell r="U514">
            <v>0</v>
          </cell>
          <cell r="V514">
            <v>0</v>
          </cell>
          <cell r="W514">
            <v>0</v>
          </cell>
          <cell r="X514">
            <v>0</v>
          </cell>
          <cell r="Y514">
            <v>0</v>
          </cell>
          <cell r="Z514">
            <v>0</v>
          </cell>
          <cell r="AA514">
            <v>0</v>
          </cell>
          <cell r="AB514">
            <v>0</v>
          </cell>
          <cell r="AC514">
            <v>0</v>
          </cell>
          <cell r="AD514">
            <v>0</v>
          </cell>
          <cell r="AE514">
            <v>0</v>
          </cell>
          <cell r="AF514">
            <v>0</v>
          </cell>
          <cell r="AG514">
            <v>0</v>
          </cell>
          <cell r="AH514">
            <v>0</v>
          </cell>
          <cell r="AI514">
            <v>0</v>
          </cell>
          <cell r="AJ514">
            <v>0</v>
          </cell>
          <cell r="AK514">
            <v>0</v>
          </cell>
          <cell r="AL514">
            <v>0</v>
          </cell>
          <cell r="AM514">
            <v>0</v>
          </cell>
          <cell r="AN514">
            <v>0</v>
          </cell>
          <cell r="AO514">
            <v>0</v>
          </cell>
          <cell r="AP514">
            <v>0</v>
          </cell>
        </row>
        <row r="515">
          <cell r="B515" t="str">
            <v>Wireless service revenue in Sweden</v>
          </cell>
          <cell r="C515" t="str">
            <v>WRLESS_SERV_REV_SWED</v>
          </cell>
          <cell r="D515" t="str">
            <v>USD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  <cell r="M515">
            <v>0</v>
          </cell>
          <cell r="N515">
            <v>0</v>
          </cell>
          <cell r="O515">
            <v>0</v>
          </cell>
          <cell r="P515">
            <v>0</v>
          </cell>
          <cell r="Q515">
            <v>0</v>
          </cell>
          <cell r="R515">
            <v>0</v>
          </cell>
          <cell r="S515">
            <v>0</v>
          </cell>
          <cell r="T515">
            <v>0</v>
          </cell>
          <cell r="U515">
            <v>0</v>
          </cell>
          <cell r="V515">
            <v>0</v>
          </cell>
          <cell r="W515">
            <v>0</v>
          </cell>
          <cell r="X515">
            <v>0</v>
          </cell>
          <cell r="Y515">
            <v>0</v>
          </cell>
          <cell r="Z515">
            <v>0</v>
          </cell>
          <cell r="AA515">
            <v>0</v>
          </cell>
          <cell r="AB515">
            <v>0</v>
          </cell>
          <cell r="AC515">
            <v>0</v>
          </cell>
          <cell r="AD515">
            <v>0</v>
          </cell>
          <cell r="AE515">
            <v>0</v>
          </cell>
          <cell r="AF515">
            <v>0</v>
          </cell>
          <cell r="AG515">
            <v>0</v>
          </cell>
          <cell r="AH515">
            <v>0</v>
          </cell>
          <cell r="AI515">
            <v>0</v>
          </cell>
          <cell r="AJ515">
            <v>0</v>
          </cell>
          <cell r="AK515">
            <v>0</v>
          </cell>
          <cell r="AL515">
            <v>0</v>
          </cell>
          <cell r="AM515">
            <v>0</v>
          </cell>
          <cell r="AN515">
            <v>0</v>
          </cell>
          <cell r="AO515">
            <v>0</v>
          </cell>
          <cell r="AP515">
            <v>0</v>
          </cell>
        </row>
        <row r="516">
          <cell r="B516" t="str">
            <v>Wireless service revenue in Denmark</v>
          </cell>
          <cell r="C516" t="str">
            <v>WRLESS_SERV_REV_DEN</v>
          </cell>
          <cell r="D516" t="str">
            <v>USD</v>
          </cell>
          <cell r="F516">
            <v>0</v>
          </cell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  <cell r="M516">
            <v>0</v>
          </cell>
          <cell r="N516">
            <v>0</v>
          </cell>
          <cell r="O516">
            <v>0</v>
          </cell>
          <cell r="P516">
            <v>0</v>
          </cell>
          <cell r="Q516">
            <v>0</v>
          </cell>
          <cell r="R516">
            <v>0</v>
          </cell>
          <cell r="S516">
            <v>0</v>
          </cell>
          <cell r="T516">
            <v>0</v>
          </cell>
          <cell r="U516">
            <v>0</v>
          </cell>
          <cell r="V516">
            <v>0</v>
          </cell>
          <cell r="W516">
            <v>0</v>
          </cell>
          <cell r="X516">
            <v>0</v>
          </cell>
          <cell r="Y516">
            <v>0</v>
          </cell>
          <cell r="Z516">
            <v>0</v>
          </cell>
          <cell r="AA516">
            <v>0</v>
          </cell>
          <cell r="AB516">
            <v>0</v>
          </cell>
          <cell r="AC516">
            <v>0</v>
          </cell>
          <cell r="AD516">
            <v>0</v>
          </cell>
          <cell r="AE516">
            <v>0</v>
          </cell>
          <cell r="AF516">
            <v>0</v>
          </cell>
          <cell r="AG516">
            <v>0</v>
          </cell>
          <cell r="AH516">
            <v>0</v>
          </cell>
          <cell r="AI516">
            <v>0</v>
          </cell>
          <cell r="AJ516">
            <v>0</v>
          </cell>
          <cell r="AK516">
            <v>0</v>
          </cell>
          <cell r="AL516">
            <v>0</v>
          </cell>
          <cell r="AM516">
            <v>0</v>
          </cell>
          <cell r="AN516">
            <v>0</v>
          </cell>
          <cell r="AO516">
            <v>0</v>
          </cell>
          <cell r="AP516">
            <v>0</v>
          </cell>
        </row>
        <row r="517">
          <cell r="B517" t="str">
            <v>Total wireless service revenue</v>
          </cell>
          <cell r="C517" t="str">
            <v>WRLESS_SERV_REV_TOTAL</v>
          </cell>
          <cell r="D517" t="str">
            <v>USD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  <cell r="L517">
            <v>0</v>
          </cell>
          <cell r="M517">
            <v>0</v>
          </cell>
          <cell r="N517">
            <v>0</v>
          </cell>
          <cell r="O517">
            <v>0</v>
          </cell>
          <cell r="P517">
            <v>0</v>
          </cell>
          <cell r="Q517">
            <v>0</v>
          </cell>
          <cell r="R517">
            <v>0</v>
          </cell>
          <cell r="S517">
            <v>0</v>
          </cell>
          <cell r="T517">
            <v>0</v>
          </cell>
          <cell r="U517">
            <v>0</v>
          </cell>
          <cell r="V517">
            <v>0</v>
          </cell>
          <cell r="W517">
            <v>0</v>
          </cell>
          <cell r="X517">
            <v>0</v>
          </cell>
          <cell r="Y517">
            <v>0</v>
          </cell>
          <cell r="Z517">
            <v>0</v>
          </cell>
          <cell r="AA517">
            <v>0</v>
          </cell>
          <cell r="AB517">
            <v>0</v>
          </cell>
          <cell r="AC517">
            <v>0</v>
          </cell>
          <cell r="AD517">
            <v>0</v>
          </cell>
          <cell r="AE517">
            <v>0</v>
          </cell>
          <cell r="AF517">
            <v>0</v>
          </cell>
          <cell r="AG517">
            <v>0</v>
          </cell>
          <cell r="AH517">
            <v>0</v>
          </cell>
          <cell r="AI517">
            <v>0</v>
          </cell>
          <cell r="AJ517">
            <v>0</v>
          </cell>
          <cell r="AK517">
            <v>0</v>
          </cell>
          <cell r="AL517">
            <v>0</v>
          </cell>
          <cell r="AM517">
            <v>0</v>
          </cell>
          <cell r="AN517">
            <v>0</v>
          </cell>
          <cell r="AO517">
            <v>0</v>
          </cell>
          <cell r="AP517">
            <v>0</v>
          </cell>
        </row>
        <row r="518">
          <cell r="B518" t="str">
            <v>Wireless service revenue share in United States</v>
          </cell>
          <cell r="C518" t="str">
            <v>WRLESS_SERV_REV_MKT_SH_US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  <cell r="M518">
            <v>0</v>
          </cell>
          <cell r="N518">
            <v>0</v>
          </cell>
          <cell r="O518">
            <v>0</v>
          </cell>
          <cell r="P518">
            <v>0</v>
          </cell>
          <cell r="Q518">
            <v>0</v>
          </cell>
          <cell r="R518">
            <v>0</v>
          </cell>
          <cell r="S518">
            <v>0</v>
          </cell>
          <cell r="T518">
            <v>0</v>
          </cell>
          <cell r="U518">
            <v>0</v>
          </cell>
          <cell r="V518">
            <v>0</v>
          </cell>
          <cell r="W518">
            <v>0</v>
          </cell>
          <cell r="X518">
            <v>0</v>
          </cell>
          <cell r="Y518">
            <v>0</v>
          </cell>
          <cell r="Z518">
            <v>0</v>
          </cell>
          <cell r="AA518">
            <v>0</v>
          </cell>
          <cell r="AB518">
            <v>0</v>
          </cell>
          <cell r="AC518">
            <v>0</v>
          </cell>
          <cell r="AD518">
            <v>0</v>
          </cell>
          <cell r="AE518">
            <v>0</v>
          </cell>
          <cell r="AF518">
            <v>0</v>
          </cell>
          <cell r="AG518">
            <v>0</v>
          </cell>
          <cell r="AH518">
            <v>0</v>
          </cell>
          <cell r="AI518">
            <v>0</v>
          </cell>
          <cell r="AJ518">
            <v>0</v>
          </cell>
          <cell r="AK518">
            <v>0</v>
          </cell>
          <cell r="AL518">
            <v>0</v>
          </cell>
          <cell r="AM518">
            <v>0</v>
          </cell>
          <cell r="AN518">
            <v>0</v>
          </cell>
          <cell r="AO518">
            <v>0</v>
          </cell>
          <cell r="AP518">
            <v>0</v>
          </cell>
        </row>
        <row r="519">
          <cell r="B519" t="str">
            <v>Wireless service revenue share in Canada</v>
          </cell>
          <cell r="C519" t="str">
            <v>WRLESS_SERV_REV_MKT_SH_CAN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  <cell r="M519">
            <v>0</v>
          </cell>
          <cell r="N519">
            <v>0</v>
          </cell>
          <cell r="O519">
            <v>0</v>
          </cell>
          <cell r="P519">
            <v>0</v>
          </cell>
          <cell r="Q519">
            <v>0</v>
          </cell>
          <cell r="R519">
            <v>0</v>
          </cell>
          <cell r="S519">
            <v>0</v>
          </cell>
          <cell r="T519">
            <v>0</v>
          </cell>
          <cell r="U519">
            <v>0</v>
          </cell>
          <cell r="V519">
            <v>0</v>
          </cell>
          <cell r="W519">
            <v>0</v>
          </cell>
          <cell r="X519">
            <v>0</v>
          </cell>
          <cell r="Y519">
            <v>0</v>
          </cell>
          <cell r="Z519">
            <v>0</v>
          </cell>
          <cell r="AA519">
            <v>0</v>
          </cell>
          <cell r="AB519">
            <v>0</v>
          </cell>
          <cell r="AC519">
            <v>0</v>
          </cell>
          <cell r="AD519">
            <v>0</v>
          </cell>
          <cell r="AE519">
            <v>0</v>
          </cell>
          <cell r="AF519">
            <v>0</v>
          </cell>
          <cell r="AG519">
            <v>0</v>
          </cell>
          <cell r="AH519">
            <v>0</v>
          </cell>
          <cell r="AI519">
            <v>0</v>
          </cell>
          <cell r="AJ519">
            <v>0</v>
          </cell>
          <cell r="AK519">
            <v>0</v>
          </cell>
          <cell r="AL519">
            <v>0</v>
          </cell>
          <cell r="AM519">
            <v>0</v>
          </cell>
          <cell r="AN519">
            <v>0</v>
          </cell>
          <cell r="AO519">
            <v>0</v>
          </cell>
          <cell r="AP519">
            <v>0</v>
          </cell>
        </row>
        <row r="520">
          <cell r="B520" t="str">
            <v>Wireless service revenue share in China</v>
          </cell>
          <cell r="C520" t="str">
            <v>WRLESS_SERV_REV_MKT_SH_CHINA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0</v>
          </cell>
          <cell r="M520">
            <v>0</v>
          </cell>
          <cell r="N520">
            <v>0</v>
          </cell>
          <cell r="O520">
            <v>0</v>
          </cell>
          <cell r="P520">
            <v>0</v>
          </cell>
          <cell r="Q520">
            <v>0</v>
          </cell>
          <cell r="R520">
            <v>0</v>
          </cell>
          <cell r="S520">
            <v>0</v>
          </cell>
          <cell r="T520">
            <v>0</v>
          </cell>
          <cell r="U520">
            <v>0</v>
          </cell>
          <cell r="V520">
            <v>0</v>
          </cell>
          <cell r="W520">
            <v>0</v>
          </cell>
          <cell r="X520">
            <v>0</v>
          </cell>
          <cell r="Y520">
            <v>0</v>
          </cell>
          <cell r="Z520">
            <v>0</v>
          </cell>
          <cell r="AA520">
            <v>0</v>
          </cell>
          <cell r="AB520">
            <v>0</v>
          </cell>
          <cell r="AC520">
            <v>0</v>
          </cell>
          <cell r="AD520">
            <v>0</v>
          </cell>
          <cell r="AE520">
            <v>0</v>
          </cell>
          <cell r="AF520">
            <v>0</v>
          </cell>
          <cell r="AG520">
            <v>0</v>
          </cell>
          <cell r="AH520">
            <v>0</v>
          </cell>
          <cell r="AI520">
            <v>0</v>
          </cell>
          <cell r="AJ520">
            <v>0</v>
          </cell>
          <cell r="AK520">
            <v>0</v>
          </cell>
          <cell r="AL520">
            <v>0</v>
          </cell>
          <cell r="AM520">
            <v>0</v>
          </cell>
          <cell r="AN520">
            <v>0</v>
          </cell>
          <cell r="AO520">
            <v>0</v>
          </cell>
          <cell r="AP520">
            <v>0</v>
          </cell>
        </row>
        <row r="521">
          <cell r="B521" t="str">
            <v>Wireless service revenue share in India</v>
          </cell>
          <cell r="C521" t="str">
            <v>WRLESS_SERV_REV_MKT_SH_INDIA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0</v>
          </cell>
          <cell r="K521">
            <v>0</v>
          </cell>
          <cell r="L521">
            <v>0</v>
          </cell>
          <cell r="M521">
            <v>0</v>
          </cell>
          <cell r="N521">
            <v>0</v>
          </cell>
          <cell r="O521">
            <v>0</v>
          </cell>
          <cell r="P521">
            <v>0</v>
          </cell>
          <cell r="Q521">
            <v>0</v>
          </cell>
          <cell r="R521">
            <v>0</v>
          </cell>
          <cell r="S521">
            <v>0</v>
          </cell>
          <cell r="T521">
            <v>0</v>
          </cell>
          <cell r="U521">
            <v>0</v>
          </cell>
          <cell r="V521">
            <v>0</v>
          </cell>
          <cell r="W521">
            <v>0</v>
          </cell>
          <cell r="X521">
            <v>0</v>
          </cell>
          <cell r="Y521">
            <v>0</v>
          </cell>
          <cell r="Z521">
            <v>0</v>
          </cell>
          <cell r="AA521">
            <v>0</v>
          </cell>
          <cell r="AB521">
            <v>0</v>
          </cell>
          <cell r="AC521">
            <v>0</v>
          </cell>
          <cell r="AD521">
            <v>0</v>
          </cell>
          <cell r="AE521">
            <v>0</v>
          </cell>
          <cell r="AF521">
            <v>0</v>
          </cell>
          <cell r="AG521">
            <v>0</v>
          </cell>
          <cell r="AH521">
            <v>0</v>
          </cell>
          <cell r="AI521">
            <v>0</v>
          </cell>
          <cell r="AJ521">
            <v>0</v>
          </cell>
          <cell r="AK521">
            <v>0</v>
          </cell>
          <cell r="AL521">
            <v>0</v>
          </cell>
          <cell r="AM521">
            <v>0</v>
          </cell>
          <cell r="AN521">
            <v>0</v>
          </cell>
          <cell r="AO521">
            <v>0</v>
          </cell>
          <cell r="AP521">
            <v>0</v>
          </cell>
        </row>
        <row r="522">
          <cell r="B522" t="str">
            <v>Wireless service revenue share in South Korea</v>
          </cell>
          <cell r="C522" t="str">
            <v>WRLESS_SERV_REV_MKT_SH_SK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>
            <v>0</v>
          </cell>
          <cell r="K522">
            <v>0</v>
          </cell>
          <cell r="L522">
            <v>0</v>
          </cell>
          <cell r="M522">
            <v>0</v>
          </cell>
          <cell r="N522">
            <v>0</v>
          </cell>
          <cell r="O522">
            <v>0</v>
          </cell>
          <cell r="P522">
            <v>0</v>
          </cell>
          <cell r="Q522">
            <v>0</v>
          </cell>
          <cell r="R522">
            <v>0</v>
          </cell>
          <cell r="S522">
            <v>0</v>
          </cell>
          <cell r="T522">
            <v>0</v>
          </cell>
          <cell r="U522">
            <v>0</v>
          </cell>
          <cell r="V522">
            <v>0</v>
          </cell>
          <cell r="W522">
            <v>0</v>
          </cell>
          <cell r="X522">
            <v>0</v>
          </cell>
          <cell r="Y522">
            <v>0</v>
          </cell>
          <cell r="Z522">
            <v>0</v>
          </cell>
          <cell r="AA522">
            <v>0</v>
          </cell>
          <cell r="AB522">
            <v>0</v>
          </cell>
          <cell r="AC522">
            <v>0</v>
          </cell>
          <cell r="AD522">
            <v>0</v>
          </cell>
          <cell r="AE522">
            <v>0</v>
          </cell>
          <cell r="AF522">
            <v>0</v>
          </cell>
          <cell r="AG522">
            <v>0</v>
          </cell>
          <cell r="AH522">
            <v>0</v>
          </cell>
          <cell r="AI522">
            <v>0</v>
          </cell>
          <cell r="AJ522">
            <v>0</v>
          </cell>
          <cell r="AK522">
            <v>0</v>
          </cell>
          <cell r="AL522">
            <v>0</v>
          </cell>
          <cell r="AM522">
            <v>0</v>
          </cell>
          <cell r="AN522">
            <v>0</v>
          </cell>
          <cell r="AO522">
            <v>0</v>
          </cell>
          <cell r="AP522">
            <v>0</v>
          </cell>
        </row>
        <row r="523">
          <cell r="B523" t="str">
            <v>Wireless service revenue share in Japan</v>
          </cell>
          <cell r="C523" t="str">
            <v>WRLESS_SERV_REV_MKT_SH_JPN</v>
          </cell>
          <cell r="F523">
            <v>0</v>
          </cell>
          <cell r="G523">
            <v>0</v>
          </cell>
          <cell r="H523">
            <v>0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  <cell r="M523">
            <v>0</v>
          </cell>
          <cell r="N523">
            <v>0</v>
          </cell>
          <cell r="O523">
            <v>0</v>
          </cell>
          <cell r="P523">
            <v>0</v>
          </cell>
          <cell r="Q523">
            <v>0</v>
          </cell>
          <cell r="R523">
            <v>0</v>
          </cell>
          <cell r="S523">
            <v>0</v>
          </cell>
          <cell r="T523">
            <v>0</v>
          </cell>
          <cell r="U523">
            <v>0</v>
          </cell>
          <cell r="V523">
            <v>0</v>
          </cell>
          <cell r="W523">
            <v>0</v>
          </cell>
          <cell r="X523">
            <v>0</v>
          </cell>
          <cell r="Y523">
            <v>0</v>
          </cell>
          <cell r="Z523">
            <v>0</v>
          </cell>
          <cell r="AA523">
            <v>0</v>
          </cell>
          <cell r="AB523">
            <v>0</v>
          </cell>
          <cell r="AC523">
            <v>0</v>
          </cell>
          <cell r="AD523">
            <v>0</v>
          </cell>
          <cell r="AE523">
            <v>0</v>
          </cell>
          <cell r="AF523">
            <v>0</v>
          </cell>
          <cell r="AG523">
            <v>0</v>
          </cell>
          <cell r="AH523">
            <v>0</v>
          </cell>
          <cell r="AI523">
            <v>0</v>
          </cell>
          <cell r="AJ523">
            <v>0</v>
          </cell>
          <cell r="AK523">
            <v>0</v>
          </cell>
          <cell r="AL523">
            <v>0</v>
          </cell>
          <cell r="AM523">
            <v>0</v>
          </cell>
          <cell r="AN523">
            <v>0</v>
          </cell>
          <cell r="AO523">
            <v>0</v>
          </cell>
          <cell r="AP523">
            <v>0</v>
          </cell>
        </row>
        <row r="524">
          <cell r="B524" t="str">
            <v>Wireless service revenue share in Malaysia</v>
          </cell>
          <cell r="C524" t="str">
            <v>WRLESS_SERV_REV_MKT_SH_MALAY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0</v>
          </cell>
          <cell r="M524">
            <v>0</v>
          </cell>
          <cell r="N524">
            <v>0</v>
          </cell>
          <cell r="O524">
            <v>0</v>
          </cell>
          <cell r="P524">
            <v>0</v>
          </cell>
          <cell r="Q524">
            <v>0</v>
          </cell>
          <cell r="R524">
            <v>0</v>
          </cell>
          <cell r="S524">
            <v>0</v>
          </cell>
          <cell r="T524">
            <v>0</v>
          </cell>
          <cell r="U524">
            <v>0</v>
          </cell>
          <cell r="V524">
            <v>0</v>
          </cell>
          <cell r="W524">
            <v>0</v>
          </cell>
          <cell r="X524">
            <v>0</v>
          </cell>
          <cell r="Y524">
            <v>0</v>
          </cell>
          <cell r="Z524">
            <v>0</v>
          </cell>
          <cell r="AA524">
            <v>0</v>
          </cell>
          <cell r="AB524">
            <v>0</v>
          </cell>
          <cell r="AC524">
            <v>0</v>
          </cell>
          <cell r="AD524">
            <v>0</v>
          </cell>
          <cell r="AE524">
            <v>0</v>
          </cell>
          <cell r="AF524">
            <v>0</v>
          </cell>
          <cell r="AG524">
            <v>0</v>
          </cell>
          <cell r="AH524">
            <v>0</v>
          </cell>
          <cell r="AI524">
            <v>0</v>
          </cell>
          <cell r="AJ524">
            <v>0</v>
          </cell>
          <cell r="AK524">
            <v>0</v>
          </cell>
          <cell r="AL524">
            <v>0</v>
          </cell>
          <cell r="AM524">
            <v>0</v>
          </cell>
          <cell r="AN524">
            <v>0</v>
          </cell>
          <cell r="AO524">
            <v>0</v>
          </cell>
          <cell r="AP524">
            <v>0</v>
          </cell>
        </row>
        <row r="525">
          <cell r="B525" t="str">
            <v>Wireless service revenue share in Thailand</v>
          </cell>
          <cell r="C525" t="str">
            <v>WRLESS_SERV_REV_MKT_SH_THAI</v>
          </cell>
          <cell r="F525">
            <v>0</v>
          </cell>
          <cell r="G525">
            <v>0</v>
          </cell>
          <cell r="H525">
            <v>0</v>
          </cell>
          <cell r="I525">
            <v>0</v>
          </cell>
          <cell r="J525">
            <v>0</v>
          </cell>
          <cell r="K525">
            <v>0</v>
          </cell>
          <cell r="L525">
            <v>0</v>
          </cell>
          <cell r="M525">
            <v>0</v>
          </cell>
          <cell r="N525">
            <v>0</v>
          </cell>
          <cell r="O525">
            <v>0</v>
          </cell>
          <cell r="P525">
            <v>0</v>
          </cell>
          <cell r="Q525">
            <v>0</v>
          </cell>
          <cell r="R525">
            <v>0</v>
          </cell>
          <cell r="S525">
            <v>0</v>
          </cell>
          <cell r="T525">
            <v>0</v>
          </cell>
          <cell r="U525">
            <v>0</v>
          </cell>
          <cell r="V525">
            <v>0</v>
          </cell>
          <cell r="W525">
            <v>0</v>
          </cell>
          <cell r="X525">
            <v>0</v>
          </cell>
          <cell r="Y525">
            <v>0</v>
          </cell>
          <cell r="Z525">
            <v>0</v>
          </cell>
          <cell r="AA525">
            <v>0</v>
          </cell>
          <cell r="AB525">
            <v>0</v>
          </cell>
          <cell r="AC525">
            <v>0</v>
          </cell>
          <cell r="AD525">
            <v>0</v>
          </cell>
          <cell r="AE525">
            <v>0</v>
          </cell>
          <cell r="AF525">
            <v>0</v>
          </cell>
          <cell r="AG525">
            <v>0</v>
          </cell>
          <cell r="AH525">
            <v>0</v>
          </cell>
          <cell r="AI525">
            <v>0</v>
          </cell>
          <cell r="AJ525">
            <v>0</v>
          </cell>
          <cell r="AK525">
            <v>0</v>
          </cell>
          <cell r="AL525">
            <v>0</v>
          </cell>
          <cell r="AM525">
            <v>0</v>
          </cell>
          <cell r="AN525">
            <v>0</v>
          </cell>
          <cell r="AO525">
            <v>0</v>
          </cell>
          <cell r="AP525">
            <v>0</v>
          </cell>
        </row>
        <row r="526">
          <cell r="B526" t="str">
            <v>Wireless service revenue share in Indonesia</v>
          </cell>
          <cell r="C526" t="str">
            <v>WRLESS_SERV_REV_MKT_SH_INDO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0</v>
          </cell>
          <cell r="K526">
            <v>0</v>
          </cell>
          <cell r="L526">
            <v>0</v>
          </cell>
          <cell r="M526">
            <v>0</v>
          </cell>
          <cell r="N526">
            <v>0</v>
          </cell>
          <cell r="O526">
            <v>0</v>
          </cell>
          <cell r="P526">
            <v>0</v>
          </cell>
          <cell r="Q526">
            <v>0</v>
          </cell>
          <cell r="R526">
            <v>0</v>
          </cell>
          <cell r="S526">
            <v>0</v>
          </cell>
          <cell r="T526">
            <v>0</v>
          </cell>
          <cell r="U526">
            <v>0</v>
          </cell>
          <cell r="V526">
            <v>0</v>
          </cell>
          <cell r="W526">
            <v>0</v>
          </cell>
          <cell r="X526">
            <v>0</v>
          </cell>
          <cell r="Y526">
            <v>0</v>
          </cell>
          <cell r="Z526">
            <v>0</v>
          </cell>
          <cell r="AA526">
            <v>0</v>
          </cell>
          <cell r="AB526">
            <v>0</v>
          </cell>
          <cell r="AC526">
            <v>0</v>
          </cell>
          <cell r="AD526">
            <v>0</v>
          </cell>
          <cell r="AE526">
            <v>0</v>
          </cell>
          <cell r="AF526">
            <v>0</v>
          </cell>
          <cell r="AG526">
            <v>0</v>
          </cell>
          <cell r="AH526">
            <v>0</v>
          </cell>
          <cell r="AI526">
            <v>0</v>
          </cell>
          <cell r="AJ526">
            <v>0</v>
          </cell>
          <cell r="AK526">
            <v>0</v>
          </cell>
          <cell r="AL526">
            <v>0</v>
          </cell>
          <cell r="AM526">
            <v>0</v>
          </cell>
          <cell r="AN526">
            <v>0</v>
          </cell>
          <cell r="AO526">
            <v>0</v>
          </cell>
          <cell r="AP526">
            <v>0</v>
          </cell>
        </row>
        <row r="527">
          <cell r="B527" t="str">
            <v>Wireless service revenue share in Singapore</v>
          </cell>
          <cell r="C527" t="str">
            <v>WRLESS_SERV_REV_MKT_SH_SNG</v>
          </cell>
          <cell r="F527">
            <v>0</v>
          </cell>
          <cell r="G527">
            <v>0</v>
          </cell>
          <cell r="H527">
            <v>0</v>
          </cell>
          <cell r="I527">
            <v>0</v>
          </cell>
          <cell r="J527">
            <v>0</v>
          </cell>
          <cell r="K527">
            <v>0</v>
          </cell>
          <cell r="L527">
            <v>0</v>
          </cell>
          <cell r="M527">
            <v>0</v>
          </cell>
          <cell r="N527">
            <v>0</v>
          </cell>
          <cell r="O527">
            <v>0</v>
          </cell>
          <cell r="P527">
            <v>0</v>
          </cell>
          <cell r="Q527">
            <v>0</v>
          </cell>
          <cell r="R527">
            <v>0</v>
          </cell>
          <cell r="S527">
            <v>0</v>
          </cell>
          <cell r="T527">
            <v>0</v>
          </cell>
          <cell r="U527">
            <v>0</v>
          </cell>
          <cell r="V527">
            <v>0</v>
          </cell>
          <cell r="W527">
            <v>0</v>
          </cell>
          <cell r="X527">
            <v>0</v>
          </cell>
          <cell r="Y527">
            <v>0</v>
          </cell>
          <cell r="Z527">
            <v>0</v>
          </cell>
          <cell r="AA527">
            <v>0</v>
          </cell>
          <cell r="AB527">
            <v>0</v>
          </cell>
          <cell r="AC527">
            <v>0</v>
          </cell>
          <cell r="AD527">
            <v>0</v>
          </cell>
          <cell r="AE527">
            <v>0</v>
          </cell>
          <cell r="AF527">
            <v>0</v>
          </cell>
          <cell r="AG527">
            <v>0</v>
          </cell>
          <cell r="AH527">
            <v>0</v>
          </cell>
          <cell r="AI527">
            <v>0</v>
          </cell>
          <cell r="AJ527">
            <v>0</v>
          </cell>
          <cell r="AK527">
            <v>0</v>
          </cell>
          <cell r="AL527">
            <v>0</v>
          </cell>
          <cell r="AM527">
            <v>0</v>
          </cell>
          <cell r="AN527">
            <v>0</v>
          </cell>
          <cell r="AO527">
            <v>0</v>
          </cell>
          <cell r="AP527">
            <v>0</v>
          </cell>
        </row>
        <row r="528">
          <cell r="B528" t="str">
            <v>Wireless service revenue share in Taiwan</v>
          </cell>
          <cell r="C528" t="str">
            <v>WRLESS_SERV_REV_MKT_SH_TAIWAN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  <cell r="J528">
            <v>0</v>
          </cell>
          <cell r="K528">
            <v>0</v>
          </cell>
          <cell r="L528">
            <v>0</v>
          </cell>
          <cell r="M528">
            <v>0</v>
          </cell>
          <cell r="N528">
            <v>0</v>
          </cell>
          <cell r="O528">
            <v>0</v>
          </cell>
          <cell r="P528">
            <v>0</v>
          </cell>
          <cell r="Q528">
            <v>0</v>
          </cell>
          <cell r="R528">
            <v>0</v>
          </cell>
          <cell r="S528">
            <v>0</v>
          </cell>
          <cell r="T528">
            <v>0</v>
          </cell>
          <cell r="U528">
            <v>0</v>
          </cell>
          <cell r="V528">
            <v>0</v>
          </cell>
          <cell r="W528">
            <v>0</v>
          </cell>
          <cell r="X528">
            <v>0</v>
          </cell>
          <cell r="Y528">
            <v>0</v>
          </cell>
          <cell r="Z528">
            <v>0</v>
          </cell>
          <cell r="AA528">
            <v>0</v>
          </cell>
          <cell r="AB528">
            <v>0</v>
          </cell>
          <cell r="AC528">
            <v>0</v>
          </cell>
          <cell r="AD528">
            <v>0</v>
          </cell>
          <cell r="AE528">
            <v>0</v>
          </cell>
          <cell r="AF528">
            <v>0</v>
          </cell>
          <cell r="AG528">
            <v>0</v>
          </cell>
          <cell r="AH528">
            <v>0</v>
          </cell>
          <cell r="AI528">
            <v>0</v>
          </cell>
          <cell r="AJ528">
            <v>0</v>
          </cell>
          <cell r="AK528">
            <v>0</v>
          </cell>
          <cell r="AL528">
            <v>0</v>
          </cell>
          <cell r="AM528">
            <v>0</v>
          </cell>
          <cell r="AN528">
            <v>0</v>
          </cell>
          <cell r="AO528">
            <v>0</v>
          </cell>
          <cell r="AP528">
            <v>0</v>
          </cell>
        </row>
        <row r="529">
          <cell r="B529" t="str">
            <v>Wireless service revenue share in Hong Kong</v>
          </cell>
          <cell r="C529" t="str">
            <v>WRLESS_SERV_REV_MKT_SH_HK</v>
          </cell>
          <cell r="F529">
            <v>0</v>
          </cell>
          <cell r="G529">
            <v>0</v>
          </cell>
          <cell r="H529">
            <v>0</v>
          </cell>
          <cell r="I529">
            <v>0</v>
          </cell>
          <cell r="J529">
            <v>0</v>
          </cell>
          <cell r="K529">
            <v>0</v>
          </cell>
          <cell r="L529">
            <v>0</v>
          </cell>
          <cell r="M529">
            <v>0</v>
          </cell>
          <cell r="N529">
            <v>0</v>
          </cell>
          <cell r="O529">
            <v>0</v>
          </cell>
          <cell r="P529">
            <v>0</v>
          </cell>
          <cell r="Q529">
            <v>0</v>
          </cell>
          <cell r="R529">
            <v>0</v>
          </cell>
          <cell r="S529">
            <v>0</v>
          </cell>
          <cell r="T529">
            <v>0</v>
          </cell>
          <cell r="U529">
            <v>0</v>
          </cell>
          <cell r="V529">
            <v>0</v>
          </cell>
          <cell r="W529">
            <v>0</v>
          </cell>
          <cell r="X529">
            <v>0</v>
          </cell>
          <cell r="Y529">
            <v>0</v>
          </cell>
          <cell r="Z529">
            <v>0</v>
          </cell>
          <cell r="AA529">
            <v>0</v>
          </cell>
          <cell r="AB529">
            <v>0</v>
          </cell>
          <cell r="AC529">
            <v>0</v>
          </cell>
          <cell r="AD529">
            <v>0</v>
          </cell>
          <cell r="AE529">
            <v>0</v>
          </cell>
          <cell r="AF529">
            <v>0</v>
          </cell>
          <cell r="AG529">
            <v>0</v>
          </cell>
          <cell r="AH529">
            <v>0</v>
          </cell>
          <cell r="AI529">
            <v>0</v>
          </cell>
          <cell r="AJ529">
            <v>0</v>
          </cell>
          <cell r="AK529">
            <v>0</v>
          </cell>
          <cell r="AL529">
            <v>0</v>
          </cell>
          <cell r="AM529">
            <v>0</v>
          </cell>
          <cell r="AN529">
            <v>0</v>
          </cell>
          <cell r="AO529">
            <v>0</v>
          </cell>
          <cell r="AP529">
            <v>0</v>
          </cell>
        </row>
        <row r="530">
          <cell r="B530" t="str">
            <v>Wireless service revenue share in Philippines</v>
          </cell>
          <cell r="C530" t="str">
            <v>WRLESS_SERV_REV_MKT_SH_PHIL</v>
          </cell>
          <cell r="F530">
            <v>0</v>
          </cell>
          <cell r="G530">
            <v>0</v>
          </cell>
          <cell r="H530">
            <v>0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  <cell r="M530">
            <v>0</v>
          </cell>
          <cell r="N530">
            <v>0</v>
          </cell>
          <cell r="O530">
            <v>0</v>
          </cell>
          <cell r="P530">
            <v>0</v>
          </cell>
          <cell r="Q530">
            <v>0</v>
          </cell>
          <cell r="R530">
            <v>0</v>
          </cell>
          <cell r="S530">
            <v>0</v>
          </cell>
          <cell r="T530">
            <v>0</v>
          </cell>
          <cell r="U530">
            <v>0</v>
          </cell>
          <cell r="V530">
            <v>0</v>
          </cell>
          <cell r="W530">
            <v>0</v>
          </cell>
          <cell r="X530">
            <v>0</v>
          </cell>
          <cell r="Y530">
            <v>0</v>
          </cell>
          <cell r="Z530">
            <v>0</v>
          </cell>
          <cell r="AA530">
            <v>0</v>
          </cell>
          <cell r="AB530">
            <v>0</v>
          </cell>
          <cell r="AC530">
            <v>0</v>
          </cell>
          <cell r="AD530">
            <v>0</v>
          </cell>
          <cell r="AE530">
            <v>0</v>
          </cell>
          <cell r="AF530">
            <v>0</v>
          </cell>
          <cell r="AG530">
            <v>0</v>
          </cell>
          <cell r="AH530">
            <v>0</v>
          </cell>
          <cell r="AI530">
            <v>0</v>
          </cell>
          <cell r="AJ530">
            <v>0</v>
          </cell>
          <cell r="AK530">
            <v>0</v>
          </cell>
          <cell r="AL530">
            <v>0</v>
          </cell>
          <cell r="AM530">
            <v>0</v>
          </cell>
          <cell r="AN530">
            <v>0</v>
          </cell>
          <cell r="AO530">
            <v>0</v>
          </cell>
          <cell r="AP530">
            <v>0</v>
          </cell>
        </row>
        <row r="531">
          <cell r="B531" t="str">
            <v>Wireless service revenue share in Australia</v>
          </cell>
          <cell r="C531" t="str">
            <v>WRLESS_SERV_REV_MKT_SH_AUST</v>
          </cell>
          <cell r="F531">
            <v>0</v>
          </cell>
          <cell r="G531">
            <v>0</v>
          </cell>
          <cell r="H531">
            <v>0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  <cell r="M531">
            <v>0</v>
          </cell>
          <cell r="N531">
            <v>0</v>
          </cell>
          <cell r="O531">
            <v>0</v>
          </cell>
          <cell r="P531">
            <v>0</v>
          </cell>
          <cell r="Q531">
            <v>0</v>
          </cell>
          <cell r="R531">
            <v>0</v>
          </cell>
          <cell r="S531">
            <v>0</v>
          </cell>
          <cell r="T531">
            <v>0</v>
          </cell>
          <cell r="U531">
            <v>0</v>
          </cell>
          <cell r="V531">
            <v>0</v>
          </cell>
          <cell r="W531">
            <v>0</v>
          </cell>
          <cell r="X531">
            <v>0</v>
          </cell>
          <cell r="Y531">
            <v>0</v>
          </cell>
          <cell r="Z531">
            <v>0</v>
          </cell>
          <cell r="AA531">
            <v>0</v>
          </cell>
          <cell r="AB531">
            <v>0</v>
          </cell>
          <cell r="AC531">
            <v>0</v>
          </cell>
          <cell r="AD531">
            <v>0</v>
          </cell>
          <cell r="AE531">
            <v>0</v>
          </cell>
          <cell r="AF531">
            <v>0</v>
          </cell>
          <cell r="AG531">
            <v>0</v>
          </cell>
          <cell r="AH531">
            <v>0</v>
          </cell>
          <cell r="AI531">
            <v>0</v>
          </cell>
          <cell r="AJ531">
            <v>0</v>
          </cell>
          <cell r="AK531">
            <v>0</v>
          </cell>
          <cell r="AL531">
            <v>0</v>
          </cell>
          <cell r="AM531">
            <v>0</v>
          </cell>
          <cell r="AN531">
            <v>0</v>
          </cell>
          <cell r="AO531">
            <v>0</v>
          </cell>
          <cell r="AP531">
            <v>0</v>
          </cell>
        </row>
        <row r="532">
          <cell r="B532" t="str">
            <v>Wireless service revenue share in New Zealand</v>
          </cell>
          <cell r="C532" t="str">
            <v>WRLESS_SERV_REV_MKT_SH_NZ</v>
          </cell>
          <cell r="F532">
            <v>0</v>
          </cell>
          <cell r="G532">
            <v>0</v>
          </cell>
          <cell r="H532">
            <v>0</v>
          </cell>
          <cell r="I532">
            <v>0</v>
          </cell>
          <cell r="J532">
            <v>0</v>
          </cell>
          <cell r="K532">
            <v>0</v>
          </cell>
          <cell r="L532">
            <v>0</v>
          </cell>
          <cell r="M532">
            <v>0</v>
          </cell>
          <cell r="N532">
            <v>0</v>
          </cell>
          <cell r="O532">
            <v>0</v>
          </cell>
          <cell r="P532">
            <v>0</v>
          </cell>
          <cell r="Q532">
            <v>0</v>
          </cell>
          <cell r="R532">
            <v>0</v>
          </cell>
          <cell r="S532">
            <v>0</v>
          </cell>
          <cell r="T532">
            <v>0</v>
          </cell>
          <cell r="U532">
            <v>0</v>
          </cell>
          <cell r="V532">
            <v>0</v>
          </cell>
          <cell r="W532">
            <v>0</v>
          </cell>
          <cell r="X532">
            <v>0</v>
          </cell>
          <cell r="Y532">
            <v>0</v>
          </cell>
          <cell r="Z532">
            <v>0</v>
          </cell>
          <cell r="AA532">
            <v>0</v>
          </cell>
          <cell r="AB532">
            <v>0</v>
          </cell>
          <cell r="AC532">
            <v>0</v>
          </cell>
          <cell r="AD532">
            <v>0</v>
          </cell>
          <cell r="AE532">
            <v>0</v>
          </cell>
          <cell r="AF532">
            <v>0</v>
          </cell>
          <cell r="AG532">
            <v>0</v>
          </cell>
          <cell r="AH532">
            <v>0</v>
          </cell>
          <cell r="AI532">
            <v>0</v>
          </cell>
          <cell r="AJ532">
            <v>0</v>
          </cell>
          <cell r="AK532">
            <v>0</v>
          </cell>
          <cell r="AL532">
            <v>0</v>
          </cell>
          <cell r="AM532">
            <v>0</v>
          </cell>
          <cell r="AN532">
            <v>0</v>
          </cell>
          <cell r="AO532">
            <v>0</v>
          </cell>
          <cell r="AP532">
            <v>0</v>
          </cell>
        </row>
        <row r="533">
          <cell r="B533" t="str">
            <v>Wireless service revenue share in France</v>
          </cell>
          <cell r="C533" t="str">
            <v>WRLESS_SERV_REV_MKT_SH_FRA</v>
          </cell>
          <cell r="F533">
            <v>0</v>
          </cell>
          <cell r="G533">
            <v>0</v>
          </cell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  <cell r="M533">
            <v>0</v>
          </cell>
          <cell r="N533">
            <v>0</v>
          </cell>
          <cell r="O533">
            <v>0</v>
          </cell>
          <cell r="P533">
            <v>0</v>
          </cell>
          <cell r="Q533">
            <v>0</v>
          </cell>
          <cell r="R533">
            <v>0</v>
          </cell>
          <cell r="S533">
            <v>0</v>
          </cell>
          <cell r="T533">
            <v>0</v>
          </cell>
          <cell r="U533">
            <v>0</v>
          </cell>
          <cell r="V533">
            <v>0</v>
          </cell>
          <cell r="W533">
            <v>0</v>
          </cell>
          <cell r="X533">
            <v>0</v>
          </cell>
          <cell r="Y533">
            <v>0</v>
          </cell>
          <cell r="Z533">
            <v>0</v>
          </cell>
          <cell r="AA533">
            <v>0</v>
          </cell>
          <cell r="AB533">
            <v>0</v>
          </cell>
          <cell r="AC533">
            <v>0</v>
          </cell>
          <cell r="AD533">
            <v>0</v>
          </cell>
          <cell r="AE533">
            <v>0</v>
          </cell>
          <cell r="AF533">
            <v>0</v>
          </cell>
          <cell r="AG533">
            <v>0</v>
          </cell>
          <cell r="AH533">
            <v>0</v>
          </cell>
          <cell r="AI533">
            <v>0</v>
          </cell>
          <cell r="AJ533">
            <v>0</v>
          </cell>
          <cell r="AK533">
            <v>0</v>
          </cell>
          <cell r="AL533">
            <v>0</v>
          </cell>
          <cell r="AM533">
            <v>0</v>
          </cell>
          <cell r="AN533">
            <v>0</v>
          </cell>
          <cell r="AO533">
            <v>0</v>
          </cell>
          <cell r="AP533">
            <v>0</v>
          </cell>
        </row>
        <row r="534">
          <cell r="B534" t="str">
            <v>Wireless service revenue share in Germany</v>
          </cell>
          <cell r="C534" t="str">
            <v>WRLESS_SERV_REV_MKT_SH_GER</v>
          </cell>
          <cell r="F534">
            <v>0</v>
          </cell>
          <cell r="G534">
            <v>0</v>
          </cell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0</v>
          </cell>
          <cell r="M534">
            <v>0</v>
          </cell>
          <cell r="N534">
            <v>0</v>
          </cell>
          <cell r="O534">
            <v>0</v>
          </cell>
          <cell r="P534">
            <v>0</v>
          </cell>
          <cell r="Q534">
            <v>0</v>
          </cell>
          <cell r="R534">
            <v>0</v>
          </cell>
          <cell r="S534">
            <v>0</v>
          </cell>
          <cell r="T534">
            <v>0</v>
          </cell>
          <cell r="U534">
            <v>0</v>
          </cell>
          <cell r="V534">
            <v>0</v>
          </cell>
          <cell r="W534">
            <v>0</v>
          </cell>
          <cell r="X534">
            <v>0</v>
          </cell>
          <cell r="Y534">
            <v>0</v>
          </cell>
          <cell r="Z534">
            <v>0</v>
          </cell>
          <cell r="AA534">
            <v>0</v>
          </cell>
          <cell r="AB534">
            <v>0</v>
          </cell>
          <cell r="AC534">
            <v>0</v>
          </cell>
          <cell r="AD534">
            <v>0</v>
          </cell>
          <cell r="AE534">
            <v>0</v>
          </cell>
          <cell r="AF534">
            <v>0</v>
          </cell>
          <cell r="AG534">
            <v>0</v>
          </cell>
          <cell r="AH534">
            <v>0</v>
          </cell>
          <cell r="AI534">
            <v>0</v>
          </cell>
          <cell r="AJ534">
            <v>0</v>
          </cell>
          <cell r="AK534">
            <v>0</v>
          </cell>
          <cell r="AL534">
            <v>0</v>
          </cell>
          <cell r="AM534">
            <v>0</v>
          </cell>
          <cell r="AN534">
            <v>0</v>
          </cell>
          <cell r="AO534">
            <v>0</v>
          </cell>
          <cell r="AP534">
            <v>0</v>
          </cell>
        </row>
        <row r="535">
          <cell r="B535" t="str">
            <v>Wireless service revenue share in Italy</v>
          </cell>
          <cell r="C535" t="str">
            <v>WRLESS_SERV_REV_MKT_SH_ITALY</v>
          </cell>
          <cell r="F535">
            <v>0</v>
          </cell>
          <cell r="G535">
            <v>0</v>
          </cell>
          <cell r="H535">
            <v>0</v>
          </cell>
          <cell r="I535">
            <v>0</v>
          </cell>
          <cell r="J535">
            <v>0</v>
          </cell>
          <cell r="K535">
            <v>0</v>
          </cell>
          <cell r="L535">
            <v>0</v>
          </cell>
          <cell r="M535">
            <v>0</v>
          </cell>
          <cell r="N535">
            <v>0</v>
          </cell>
          <cell r="O535">
            <v>0</v>
          </cell>
          <cell r="P535">
            <v>0</v>
          </cell>
          <cell r="Q535">
            <v>0</v>
          </cell>
          <cell r="R535">
            <v>0</v>
          </cell>
          <cell r="S535">
            <v>0</v>
          </cell>
          <cell r="T535">
            <v>0</v>
          </cell>
          <cell r="U535">
            <v>0</v>
          </cell>
          <cell r="V535">
            <v>0</v>
          </cell>
          <cell r="W535">
            <v>0</v>
          </cell>
          <cell r="X535">
            <v>0</v>
          </cell>
          <cell r="Y535">
            <v>0</v>
          </cell>
          <cell r="Z535">
            <v>0</v>
          </cell>
          <cell r="AA535">
            <v>0</v>
          </cell>
          <cell r="AB535">
            <v>0</v>
          </cell>
          <cell r="AC535">
            <v>0</v>
          </cell>
          <cell r="AD535">
            <v>0</v>
          </cell>
          <cell r="AE535">
            <v>0</v>
          </cell>
          <cell r="AF535">
            <v>0</v>
          </cell>
          <cell r="AG535">
            <v>0</v>
          </cell>
          <cell r="AH535">
            <v>0</v>
          </cell>
          <cell r="AI535">
            <v>0</v>
          </cell>
          <cell r="AJ535">
            <v>0</v>
          </cell>
          <cell r="AK535">
            <v>0</v>
          </cell>
          <cell r="AL535">
            <v>0</v>
          </cell>
          <cell r="AM535">
            <v>0</v>
          </cell>
          <cell r="AN535">
            <v>0</v>
          </cell>
          <cell r="AO535">
            <v>0</v>
          </cell>
          <cell r="AP535">
            <v>0</v>
          </cell>
        </row>
        <row r="536">
          <cell r="B536" t="str">
            <v>Wireless service revenue share in Netherlands</v>
          </cell>
          <cell r="C536" t="str">
            <v>WRLESS_SERV_REV_MKT_SH_NETH</v>
          </cell>
          <cell r="F536">
            <v>0</v>
          </cell>
          <cell r="G536">
            <v>0</v>
          </cell>
          <cell r="H536">
            <v>0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  <cell r="M536">
            <v>0</v>
          </cell>
          <cell r="N536">
            <v>0</v>
          </cell>
          <cell r="O536">
            <v>0</v>
          </cell>
          <cell r="P536">
            <v>0</v>
          </cell>
          <cell r="Q536">
            <v>0</v>
          </cell>
          <cell r="R536">
            <v>0</v>
          </cell>
          <cell r="S536">
            <v>0</v>
          </cell>
          <cell r="T536">
            <v>0</v>
          </cell>
          <cell r="U536">
            <v>0</v>
          </cell>
          <cell r="V536">
            <v>0</v>
          </cell>
          <cell r="W536">
            <v>0</v>
          </cell>
          <cell r="X536">
            <v>0</v>
          </cell>
          <cell r="Y536">
            <v>0</v>
          </cell>
          <cell r="Z536">
            <v>0</v>
          </cell>
          <cell r="AA536">
            <v>0</v>
          </cell>
          <cell r="AB536">
            <v>0</v>
          </cell>
          <cell r="AC536">
            <v>0</v>
          </cell>
          <cell r="AD536">
            <v>0</v>
          </cell>
          <cell r="AE536">
            <v>0</v>
          </cell>
          <cell r="AF536">
            <v>0</v>
          </cell>
          <cell r="AG536">
            <v>0</v>
          </cell>
          <cell r="AH536">
            <v>0</v>
          </cell>
          <cell r="AI536">
            <v>0</v>
          </cell>
          <cell r="AJ536">
            <v>0</v>
          </cell>
          <cell r="AK536">
            <v>0</v>
          </cell>
          <cell r="AL536">
            <v>0</v>
          </cell>
          <cell r="AM536">
            <v>0</v>
          </cell>
          <cell r="AN536">
            <v>0</v>
          </cell>
          <cell r="AO536">
            <v>0</v>
          </cell>
          <cell r="AP536">
            <v>0</v>
          </cell>
        </row>
        <row r="537">
          <cell r="B537" t="str">
            <v>Wireless service revenue share in Spain</v>
          </cell>
          <cell r="C537" t="str">
            <v>WRLESS_SERV_REV_MKT_SH_SPAIN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>
            <v>0</v>
          </cell>
          <cell r="K537">
            <v>0</v>
          </cell>
          <cell r="L537">
            <v>0</v>
          </cell>
          <cell r="M537">
            <v>0</v>
          </cell>
          <cell r="N537">
            <v>0</v>
          </cell>
          <cell r="O537">
            <v>0</v>
          </cell>
          <cell r="P537">
            <v>0</v>
          </cell>
          <cell r="Q537">
            <v>0</v>
          </cell>
          <cell r="R537">
            <v>0</v>
          </cell>
          <cell r="S537">
            <v>0</v>
          </cell>
          <cell r="T537">
            <v>0</v>
          </cell>
          <cell r="U537">
            <v>0</v>
          </cell>
          <cell r="V537">
            <v>0</v>
          </cell>
          <cell r="W537">
            <v>0</v>
          </cell>
          <cell r="X537">
            <v>0</v>
          </cell>
          <cell r="Y537">
            <v>0</v>
          </cell>
          <cell r="Z537">
            <v>0</v>
          </cell>
          <cell r="AA537">
            <v>0</v>
          </cell>
          <cell r="AB537">
            <v>0</v>
          </cell>
          <cell r="AC537">
            <v>0</v>
          </cell>
          <cell r="AD537">
            <v>0</v>
          </cell>
          <cell r="AE537">
            <v>0</v>
          </cell>
          <cell r="AF537">
            <v>0</v>
          </cell>
          <cell r="AG537">
            <v>0</v>
          </cell>
          <cell r="AH537">
            <v>0</v>
          </cell>
          <cell r="AI537">
            <v>0</v>
          </cell>
          <cell r="AJ537">
            <v>0</v>
          </cell>
          <cell r="AK537">
            <v>0</v>
          </cell>
          <cell r="AL537">
            <v>0</v>
          </cell>
          <cell r="AM537">
            <v>0</v>
          </cell>
          <cell r="AN537">
            <v>0</v>
          </cell>
          <cell r="AO537">
            <v>0</v>
          </cell>
          <cell r="AP537">
            <v>0</v>
          </cell>
        </row>
        <row r="538">
          <cell r="B538" t="str">
            <v>Wireless service revenue share in United Kingdom</v>
          </cell>
          <cell r="C538" t="str">
            <v>WRLESS_SERV_REV_MKT_SH_UK</v>
          </cell>
          <cell r="F538">
            <v>0</v>
          </cell>
          <cell r="G538">
            <v>0</v>
          </cell>
          <cell r="H538">
            <v>0</v>
          </cell>
          <cell r="I538">
            <v>0</v>
          </cell>
          <cell r="J538">
            <v>0</v>
          </cell>
          <cell r="K538">
            <v>0</v>
          </cell>
          <cell r="L538">
            <v>0</v>
          </cell>
          <cell r="M538">
            <v>0</v>
          </cell>
          <cell r="N538">
            <v>0</v>
          </cell>
          <cell r="O538">
            <v>0</v>
          </cell>
          <cell r="P538">
            <v>0</v>
          </cell>
          <cell r="Q538">
            <v>0</v>
          </cell>
          <cell r="R538">
            <v>0</v>
          </cell>
          <cell r="S538">
            <v>0</v>
          </cell>
          <cell r="T538">
            <v>0</v>
          </cell>
          <cell r="U538">
            <v>0</v>
          </cell>
          <cell r="V538">
            <v>0</v>
          </cell>
          <cell r="W538">
            <v>0</v>
          </cell>
          <cell r="X538">
            <v>0</v>
          </cell>
          <cell r="Y538">
            <v>0</v>
          </cell>
          <cell r="Z538">
            <v>0</v>
          </cell>
          <cell r="AA538">
            <v>0</v>
          </cell>
          <cell r="AB538">
            <v>0</v>
          </cell>
          <cell r="AC538">
            <v>0</v>
          </cell>
          <cell r="AD538">
            <v>0</v>
          </cell>
          <cell r="AE538">
            <v>0</v>
          </cell>
          <cell r="AF538">
            <v>0</v>
          </cell>
          <cell r="AG538">
            <v>0</v>
          </cell>
          <cell r="AH538">
            <v>0</v>
          </cell>
          <cell r="AI538">
            <v>0</v>
          </cell>
          <cell r="AJ538">
            <v>0</v>
          </cell>
          <cell r="AK538">
            <v>0</v>
          </cell>
          <cell r="AL538">
            <v>0</v>
          </cell>
          <cell r="AM538">
            <v>0</v>
          </cell>
          <cell r="AN538">
            <v>0</v>
          </cell>
          <cell r="AO538">
            <v>0</v>
          </cell>
          <cell r="AP538">
            <v>0</v>
          </cell>
        </row>
        <row r="539">
          <cell r="B539" t="str">
            <v>Wireless service revenue share in Russia</v>
          </cell>
          <cell r="C539" t="str">
            <v>WRLESS_SERV_REV_MKT_SH_RUS</v>
          </cell>
          <cell r="F539">
            <v>0</v>
          </cell>
          <cell r="G539">
            <v>0</v>
          </cell>
          <cell r="H539">
            <v>0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  <cell r="M539">
            <v>0</v>
          </cell>
          <cell r="N539">
            <v>0</v>
          </cell>
          <cell r="O539">
            <v>0</v>
          </cell>
          <cell r="P539">
            <v>0</v>
          </cell>
          <cell r="Q539">
            <v>0</v>
          </cell>
          <cell r="R539">
            <v>0</v>
          </cell>
          <cell r="S539">
            <v>0</v>
          </cell>
          <cell r="T539">
            <v>0</v>
          </cell>
          <cell r="U539">
            <v>0</v>
          </cell>
          <cell r="V539">
            <v>0</v>
          </cell>
          <cell r="W539">
            <v>0</v>
          </cell>
          <cell r="X539">
            <v>0</v>
          </cell>
          <cell r="Y539">
            <v>0</v>
          </cell>
          <cell r="Z539">
            <v>0</v>
          </cell>
          <cell r="AA539">
            <v>0</v>
          </cell>
          <cell r="AB539">
            <v>0</v>
          </cell>
          <cell r="AC539">
            <v>0</v>
          </cell>
          <cell r="AD539">
            <v>0</v>
          </cell>
          <cell r="AE539">
            <v>0</v>
          </cell>
          <cell r="AF539">
            <v>0</v>
          </cell>
          <cell r="AG539">
            <v>0</v>
          </cell>
          <cell r="AH539">
            <v>0</v>
          </cell>
          <cell r="AI539">
            <v>0</v>
          </cell>
          <cell r="AJ539">
            <v>0</v>
          </cell>
          <cell r="AK539">
            <v>0</v>
          </cell>
          <cell r="AL539">
            <v>0</v>
          </cell>
          <cell r="AM539">
            <v>0</v>
          </cell>
          <cell r="AN539">
            <v>0</v>
          </cell>
          <cell r="AO539">
            <v>0</v>
          </cell>
          <cell r="AP539">
            <v>0</v>
          </cell>
        </row>
        <row r="540">
          <cell r="B540" t="str">
            <v>Wireless service revenue share in Turkey</v>
          </cell>
          <cell r="C540" t="str">
            <v>WRLESS_SERV_REV_MKT_SH_TURK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>
            <v>0</v>
          </cell>
          <cell r="K540">
            <v>0</v>
          </cell>
          <cell r="L540">
            <v>0</v>
          </cell>
          <cell r="M540">
            <v>0</v>
          </cell>
          <cell r="N540">
            <v>0</v>
          </cell>
          <cell r="O540">
            <v>0</v>
          </cell>
          <cell r="P540">
            <v>0</v>
          </cell>
          <cell r="Q540">
            <v>0</v>
          </cell>
          <cell r="R540">
            <v>0</v>
          </cell>
          <cell r="S540">
            <v>0</v>
          </cell>
          <cell r="T540">
            <v>0</v>
          </cell>
          <cell r="U540">
            <v>0</v>
          </cell>
          <cell r="V540">
            <v>0</v>
          </cell>
          <cell r="W540">
            <v>0</v>
          </cell>
          <cell r="X540">
            <v>0</v>
          </cell>
          <cell r="Y540">
            <v>0</v>
          </cell>
          <cell r="Z540">
            <v>0</v>
          </cell>
          <cell r="AA540">
            <v>0</v>
          </cell>
          <cell r="AB540">
            <v>0</v>
          </cell>
          <cell r="AC540">
            <v>0</v>
          </cell>
          <cell r="AD540">
            <v>0</v>
          </cell>
          <cell r="AE540">
            <v>0</v>
          </cell>
          <cell r="AF540">
            <v>0</v>
          </cell>
          <cell r="AG540">
            <v>0</v>
          </cell>
          <cell r="AH540">
            <v>0</v>
          </cell>
          <cell r="AI540">
            <v>0</v>
          </cell>
          <cell r="AJ540">
            <v>0</v>
          </cell>
          <cell r="AK540">
            <v>0</v>
          </cell>
          <cell r="AL540">
            <v>0</v>
          </cell>
          <cell r="AM540">
            <v>0</v>
          </cell>
          <cell r="AN540">
            <v>0</v>
          </cell>
          <cell r="AO540">
            <v>0</v>
          </cell>
          <cell r="AP540">
            <v>0</v>
          </cell>
        </row>
        <row r="541">
          <cell r="B541" t="str">
            <v>Wireless service revenue share in South Africa</v>
          </cell>
          <cell r="C541" t="str">
            <v>WRLESS_SERV_REV_MKT_SH_SA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>
            <v>0</v>
          </cell>
          <cell r="K541">
            <v>0</v>
          </cell>
          <cell r="L541">
            <v>0</v>
          </cell>
          <cell r="M541">
            <v>0</v>
          </cell>
          <cell r="N541">
            <v>0</v>
          </cell>
          <cell r="O541">
            <v>0</v>
          </cell>
          <cell r="P541">
            <v>0</v>
          </cell>
          <cell r="Q541">
            <v>0</v>
          </cell>
          <cell r="R541">
            <v>0</v>
          </cell>
          <cell r="S541">
            <v>0</v>
          </cell>
          <cell r="T541">
            <v>0</v>
          </cell>
          <cell r="U541">
            <v>0</v>
          </cell>
          <cell r="V541">
            <v>0</v>
          </cell>
          <cell r="W541">
            <v>0</v>
          </cell>
          <cell r="X541">
            <v>0</v>
          </cell>
          <cell r="Y541">
            <v>0</v>
          </cell>
          <cell r="Z541">
            <v>0</v>
          </cell>
          <cell r="AA541">
            <v>0</v>
          </cell>
          <cell r="AB541">
            <v>0</v>
          </cell>
          <cell r="AC541">
            <v>0</v>
          </cell>
          <cell r="AD541">
            <v>0</v>
          </cell>
          <cell r="AE541">
            <v>0</v>
          </cell>
          <cell r="AF541">
            <v>0</v>
          </cell>
          <cell r="AG541">
            <v>0</v>
          </cell>
          <cell r="AH541">
            <v>0</v>
          </cell>
          <cell r="AI541">
            <v>0</v>
          </cell>
          <cell r="AJ541">
            <v>0</v>
          </cell>
          <cell r="AK541">
            <v>0</v>
          </cell>
          <cell r="AL541">
            <v>0</v>
          </cell>
          <cell r="AM541">
            <v>0</v>
          </cell>
          <cell r="AN541">
            <v>0</v>
          </cell>
          <cell r="AO541">
            <v>0</v>
          </cell>
          <cell r="AP541">
            <v>0</v>
          </cell>
        </row>
        <row r="542">
          <cell r="B542" t="str">
            <v>Wireless service revenue share in Nigeria</v>
          </cell>
          <cell r="C542" t="str">
            <v>WRLESS_SERV_REV_MKT_SH_NIG</v>
          </cell>
          <cell r="F542">
            <v>0</v>
          </cell>
          <cell r="G542">
            <v>0</v>
          </cell>
          <cell r="H542">
            <v>0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  <cell r="M542">
            <v>0</v>
          </cell>
          <cell r="N542">
            <v>0</v>
          </cell>
          <cell r="O542">
            <v>0</v>
          </cell>
          <cell r="P542">
            <v>0</v>
          </cell>
          <cell r="Q542">
            <v>0</v>
          </cell>
          <cell r="R542">
            <v>0</v>
          </cell>
          <cell r="S542">
            <v>0</v>
          </cell>
          <cell r="T542">
            <v>0</v>
          </cell>
          <cell r="U542">
            <v>0</v>
          </cell>
          <cell r="V542">
            <v>0</v>
          </cell>
          <cell r="W542">
            <v>0</v>
          </cell>
          <cell r="X542">
            <v>0</v>
          </cell>
          <cell r="Y542">
            <v>0</v>
          </cell>
          <cell r="Z542">
            <v>0</v>
          </cell>
          <cell r="AA542">
            <v>0</v>
          </cell>
          <cell r="AB542">
            <v>0</v>
          </cell>
          <cell r="AC542">
            <v>0</v>
          </cell>
          <cell r="AD542">
            <v>0</v>
          </cell>
          <cell r="AE542">
            <v>0</v>
          </cell>
          <cell r="AF542">
            <v>0</v>
          </cell>
          <cell r="AG542">
            <v>0</v>
          </cell>
          <cell r="AH542">
            <v>0</v>
          </cell>
          <cell r="AI542">
            <v>0</v>
          </cell>
          <cell r="AJ542">
            <v>0</v>
          </cell>
          <cell r="AK542">
            <v>0</v>
          </cell>
          <cell r="AL542">
            <v>0</v>
          </cell>
          <cell r="AM542">
            <v>0</v>
          </cell>
          <cell r="AN542">
            <v>0</v>
          </cell>
          <cell r="AO542">
            <v>0</v>
          </cell>
          <cell r="AP542">
            <v>0</v>
          </cell>
        </row>
        <row r="543">
          <cell r="B543" t="str">
            <v>Wireless service revenue share in Saudi Arabia</v>
          </cell>
          <cell r="C543" t="str">
            <v>WRLESS_SERV_REV_MKT_SH_SA_ARAB</v>
          </cell>
          <cell r="F543">
            <v>0</v>
          </cell>
          <cell r="G543">
            <v>0</v>
          </cell>
          <cell r="H543">
            <v>0</v>
          </cell>
          <cell r="I543">
            <v>0</v>
          </cell>
          <cell r="J543">
            <v>0</v>
          </cell>
          <cell r="K543">
            <v>0</v>
          </cell>
          <cell r="L543">
            <v>0</v>
          </cell>
          <cell r="M543">
            <v>0</v>
          </cell>
          <cell r="N543">
            <v>0</v>
          </cell>
          <cell r="O543">
            <v>0</v>
          </cell>
          <cell r="P543">
            <v>0</v>
          </cell>
          <cell r="Q543">
            <v>0</v>
          </cell>
          <cell r="R543">
            <v>0</v>
          </cell>
          <cell r="S543">
            <v>0</v>
          </cell>
          <cell r="T543">
            <v>0</v>
          </cell>
          <cell r="U543">
            <v>0</v>
          </cell>
          <cell r="V543">
            <v>0</v>
          </cell>
          <cell r="W543">
            <v>0</v>
          </cell>
          <cell r="X543">
            <v>0</v>
          </cell>
          <cell r="Y543">
            <v>0</v>
          </cell>
          <cell r="Z543">
            <v>0</v>
          </cell>
          <cell r="AA543">
            <v>0</v>
          </cell>
          <cell r="AB543">
            <v>0</v>
          </cell>
          <cell r="AC543">
            <v>0</v>
          </cell>
          <cell r="AD543">
            <v>0</v>
          </cell>
          <cell r="AE543">
            <v>0</v>
          </cell>
          <cell r="AF543">
            <v>0</v>
          </cell>
          <cell r="AG543">
            <v>0</v>
          </cell>
          <cell r="AH543">
            <v>0</v>
          </cell>
          <cell r="AI543">
            <v>0</v>
          </cell>
          <cell r="AJ543">
            <v>0</v>
          </cell>
          <cell r="AK543">
            <v>0</v>
          </cell>
          <cell r="AL543">
            <v>0</v>
          </cell>
          <cell r="AM543">
            <v>0</v>
          </cell>
          <cell r="AN543">
            <v>0</v>
          </cell>
          <cell r="AO543">
            <v>0</v>
          </cell>
          <cell r="AP543">
            <v>0</v>
          </cell>
        </row>
        <row r="544">
          <cell r="B544" t="str">
            <v>Wireless service revenue share in Poland</v>
          </cell>
          <cell r="C544" t="str">
            <v>WRLESS_SERV_REV_MKT_SH_POL</v>
          </cell>
          <cell r="F544">
            <v>0</v>
          </cell>
          <cell r="G544">
            <v>0</v>
          </cell>
          <cell r="H544">
            <v>0</v>
          </cell>
          <cell r="I544">
            <v>0</v>
          </cell>
          <cell r="J544">
            <v>0</v>
          </cell>
          <cell r="K544">
            <v>0</v>
          </cell>
          <cell r="L544">
            <v>0</v>
          </cell>
          <cell r="M544">
            <v>0</v>
          </cell>
          <cell r="N544">
            <v>0</v>
          </cell>
          <cell r="O544">
            <v>0</v>
          </cell>
          <cell r="P544">
            <v>0</v>
          </cell>
          <cell r="Q544">
            <v>0</v>
          </cell>
          <cell r="R544">
            <v>0</v>
          </cell>
          <cell r="S544">
            <v>0</v>
          </cell>
          <cell r="T544">
            <v>0</v>
          </cell>
          <cell r="U544">
            <v>0</v>
          </cell>
          <cell r="V544">
            <v>0</v>
          </cell>
          <cell r="W544">
            <v>0</v>
          </cell>
          <cell r="X544">
            <v>0</v>
          </cell>
          <cell r="Y544">
            <v>0</v>
          </cell>
          <cell r="Z544">
            <v>0</v>
          </cell>
          <cell r="AA544">
            <v>0</v>
          </cell>
          <cell r="AB544">
            <v>0</v>
          </cell>
          <cell r="AC544">
            <v>0</v>
          </cell>
          <cell r="AD544">
            <v>0</v>
          </cell>
          <cell r="AE544">
            <v>0</v>
          </cell>
          <cell r="AF544">
            <v>0</v>
          </cell>
          <cell r="AG544">
            <v>0</v>
          </cell>
          <cell r="AH544">
            <v>0</v>
          </cell>
          <cell r="AI544">
            <v>0</v>
          </cell>
          <cell r="AJ544">
            <v>0</v>
          </cell>
          <cell r="AK544">
            <v>0</v>
          </cell>
          <cell r="AL544">
            <v>0</v>
          </cell>
          <cell r="AM544">
            <v>0</v>
          </cell>
          <cell r="AN544">
            <v>0</v>
          </cell>
          <cell r="AO544">
            <v>0</v>
          </cell>
          <cell r="AP544">
            <v>0</v>
          </cell>
        </row>
        <row r="545">
          <cell r="B545" t="str">
            <v>Wireless service revenue share in Argentina</v>
          </cell>
          <cell r="C545" t="str">
            <v>WRLESS_SERV_REV_MKT_SH_ARGNT</v>
          </cell>
          <cell r="F545">
            <v>0</v>
          </cell>
          <cell r="G545">
            <v>0</v>
          </cell>
          <cell r="H545">
            <v>0</v>
          </cell>
          <cell r="I545">
            <v>0</v>
          </cell>
          <cell r="J545">
            <v>0</v>
          </cell>
          <cell r="K545">
            <v>0</v>
          </cell>
          <cell r="L545">
            <v>0</v>
          </cell>
          <cell r="M545">
            <v>0</v>
          </cell>
          <cell r="N545">
            <v>0</v>
          </cell>
          <cell r="O545">
            <v>0</v>
          </cell>
          <cell r="P545">
            <v>0</v>
          </cell>
          <cell r="Q545">
            <v>0</v>
          </cell>
          <cell r="R545">
            <v>0</v>
          </cell>
          <cell r="S545">
            <v>0</v>
          </cell>
          <cell r="T545">
            <v>0</v>
          </cell>
          <cell r="U545">
            <v>0</v>
          </cell>
          <cell r="V545">
            <v>0</v>
          </cell>
          <cell r="W545">
            <v>0</v>
          </cell>
          <cell r="X545">
            <v>0</v>
          </cell>
          <cell r="Y545">
            <v>0</v>
          </cell>
          <cell r="Z545">
            <v>0</v>
          </cell>
          <cell r="AA545">
            <v>0</v>
          </cell>
          <cell r="AB545">
            <v>0</v>
          </cell>
          <cell r="AC545">
            <v>0</v>
          </cell>
          <cell r="AD545">
            <v>0</v>
          </cell>
          <cell r="AE545">
            <v>0</v>
          </cell>
          <cell r="AF545">
            <v>0</v>
          </cell>
          <cell r="AG545">
            <v>0</v>
          </cell>
          <cell r="AH545">
            <v>0</v>
          </cell>
          <cell r="AI545">
            <v>0</v>
          </cell>
          <cell r="AJ545">
            <v>0</v>
          </cell>
          <cell r="AK545">
            <v>0</v>
          </cell>
          <cell r="AL545">
            <v>0</v>
          </cell>
          <cell r="AM545">
            <v>0</v>
          </cell>
          <cell r="AN545">
            <v>0</v>
          </cell>
          <cell r="AO545">
            <v>0</v>
          </cell>
          <cell r="AP545">
            <v>0</v>
          </cell>
        </row>
        <row r="546">
          <cell r="B546" t="str">
            <v>Wireless service revenue share in Brazil</v>
          </cell>
          <cell r="C546" t="str">
            <v>WRLESS_SERV_REV_MKT_SH_BRAZIL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  <cell r="O546">
            <v>0</v>
          </cell>
          <cell r="P546">
            <v>0</v>
          </cell>
          <cell r="Q546">
            <v>0</v>
          </cell>
          <cell r="R546">
            <v>0</v>
          </cell>
          <cell r="S546">
            <v>0</v>
          </cell>
          <cell r="T546">
            <v>0</v>
          </cell>
          <cell r="U546">
            <v>0</v>
          </cell>
          <cell r="V546">
            <v>0</v>
          </cell>
          <cell r="W546">
            <v>0</v>
          </cell>
          <cell r="X546">
            <v>0</v>
          </cell>
          <cell r="Y546">
            <v>0</v>
          </cell>
          <cell r="Z546">
            <v>0</v>
          </cell>
          <cell r="AA546">
            <v>0</v>
          </cell>
          <cell r="AB546">
            <v>0</v>
          </cell>
          <cell r="AC546">
            <v>0</v>
          </cell>
          <cell r="AD546">
            <v>0</v>
          </cell>
          <cell r="AE546">
            <v>0</v>
          </cell>
          <cell r="AF546">
            <v>0</v>
          </cell>
          <cell r="AG546">
            <v>0</v>
          </cell>
          <cell r="AH546">
            <v>0</v>
          </cell>
          <cell r="AI546">
            <v>0</v>
          </cell>
          <cell r="AJ546">
            <v>0</v>
          </cell>
          <cell r="AK546">
            <v>0</v>
          </cell>
          <cell r="AL546">
            <v>0</v>
          </cell>
          <cell r="AM546">
            <v>0</v>
          </cell>
          <cell r="AN546">
            <v>0</v>
          </cell>
          <cell r="AO546">
            <v>0</v>
          </cell>
          <cell r="AP546">
            <v>0</v>
          </cell>
        </row>
        <row r="547">
          <cell r="B547" t="str">
            <v>Wireless service revenue share in Columbia</v>
          </cell>
          <cell r="C547" t="str">
            <v>WRLESS_SERV_REV_MKT_SH_COLUMB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  <cell r="M547">
            <v>0</v>
          </cell>
          <cell r="N547">
            <v>0</v>
          </cell>
          <cell r="O547">
            <v>0</v>
          </cell>
          <cell r="P547">
            <v>0</v>
          </cell>
          <cell r="Q547">
            <v>0</v>
          </cell>
          <cell r="R547">
            <v>0</v>
          </cell>
          <cell r="S547">
            <v>0</v>
          </cell>
          <cell r="T547">
            <v>0</v>
          </cell>
          <cell r="U547">
            <v>0</v>
          </cell>
          <cell r="V547">
            <v>0</v>
          </cell>
          <cell r="W547">
            <v>0</v>
          </cell>
          <cell r="X547">
            <v>0</v>
          </cell>
          <cell r="Y547">
            <v>0</v>
          </cell>
          <cell r="Z547">
            <v>0</v>
          </cell>
          <cell r="AA547">
            <v>0</v>
          </cell>
          <cell r="AB547">
            <v>0</v>
          </cell>
          <cell r="AC547">
            <v>0</v>
          </cell>
          <cell r="AD547">
            <v>0</v>
          </cell>
          <cell r="AE547">
            <v>0</v>
          </cell>
          <cell r="AF547">
            <v>0</v>
          </cell>
          <cell r="AG547">
            <v>0</v>
          </cell>
          <cell r="AH547">
            <v>0</v>
          </cell>
          <cell r="AI547">
            <v>0</v>
          </cell>
          <cell r="AJ547">
            <v>0</v>
          </cell>
          <cell r="AK547">
            <v>0</v>
          </cell>
          <cell r="AL547">
            <v>0</v>
          </cell>
          <cell r="AM547">
            <v>0</v>
          </cell>
          <cell r="AN547">
            <v>0</v>
          </cell>
          <cell r="AO547">
            <v>0</v>
          </cell>
          <cell r="AP547">
            <v>0</v>
          </cell>
        </row>
        <row r="548">
          <cell r="B548" t="str">
            <v>Wireless service revenue share in Mexico</v>
          </cell>
          <cell r="C548" t="str">
            <v>WRLESS_SERV_REV_MKT_SH_MEX</v>
          </cell>
          <cell r="F548">
            <v>0</v>
          </cell>
          <cell r="G548">
            <v>0</v>
          </cell>
          <cell r="H548">
            <v>0</v>
          </cell>
          <cell r="I548">
            <v>0</v>
          </cell>
          <cell r="J548">
            <v>0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  <cell r="O548">
            <v>0</v>
          </cell>
          <cell r="P548">
            <v>0</v>
          </cell>
          <cell r="Q548">
            <v>0</v>
          </cell>
          <cell r="R548">
            <v>0</v>
          </cell>
          <cell r="S548">
            <v>0</v>
          </cell>
          <cell r="T548">
            <v>0</v>
          </cell>
          <cell r="U548">
            <v>0</v>
          </cell>
          <cell r="V548">
            <v>0</v>
          </cell>
          <cell r="W548">
            <v>0</v>
          </cell>
          <cell r="X548">
            <v>0</v>
          </cell>
          <cell r="Y548">
            <v>0</v>
          </cell>
          <cell r="Z548">
            <v>0</v>
          </cell>
          <cell r="AA548">
            <v>0</v>
          </cell>
          <cell r="AB548">
            <v>0</v>
          </cell>
          <cell r="AC548">
            <v>0</v>
          </cell>
          <cell r="AD548">
            <v>0</v>
          </cell>
          <cell r="AE548">
            <v>0</v>
          </cell>
          <cell r="AF548">
            <v>0</v>
          </cell>
          <cell r="AG548">
            <v>0</v>
          </cell>
          <cell r="AH548">
            <v>0</v>
          </cell>
          <cell r="AI548">
            <v>0</v>
          </cell>
          <cell r="AJ548">
            <v>0</v>
          </cell>
          <cell r="AK548">
            <v>0</v>
          </cell>
          <cell r="AL548">
            <v>0</v>
          </cell>
          <cell r="AM548">
            <v>0</v>
          </cell>
          <cell r="AN548">
            <v>0</v>
          </cell>
          <cell r="AO548">
            <v>0</v>
          </cell>
          <cell r="AP548">
            <v>0</v>
          </cell>
        </row>
        <row r="549">
          <cell r="B549" t="str">
            <v>Wireless service revenue share in Chile</v>
          </cell>
          <cell r="C549" t="str">
            <v>WRLESS_SERV_REV_MKT_SH_CHILE</v>
          </cell>
          <cell r="F549">
            <v>0</v>
          </cell>
          <cell r="G549">
            <v>0</v>
          </cell>
          <cell r="H549">
            <v>0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  <cell r="M549">
            <v>0</v>
          </cell>
          <cell r="N549">
            <v>0</v>
          </cell>
          <cell r="O549">
            <v>0</v>
          </cell>
          <cell r="P549">
            <v>0</v>
          </cell>
          <cell r="Q549">
            <v>0</v>
          </cell>
          <cell r="R549">
            <v>0</v>
          </cell>
          <cell r="S549">
            <v>0</v>
          </cell>
          <cell r="T549">
            <v>0</v>
          </cell>
          <cell r="U549">
            <v>0</v>
          </cell>
          <cell r="V549">
            <v>0</v>
          </cell>
          <cell r="W549">
            <v>0</v>
          </cell>
          <cell r="X549">
            <v>0</v>
          </cell>
          <cell r="Y549">
            <v>0</v>
          </cell>
          <cell r="Z549">
            <v>0</v>
          </cell>
          <cell r="AA549">
            <v>0</v>
          </cell>
          <cell r="AB549">
            <v>0</v>
          </cell>
          <cell r="AC549">
            <v>0</v>
          </cell>
          <cell r="AD549">
            <v>0</v>
          </cell>
          <cell r="AE549">
            <v>0</v>
          </cell>
          <cell r="AF549">
            <v>0</v>
          </cell>
          <cell r="AG549">
            <v>0</v>
          </cell>
          <cell r="AH549">
            <v>0</v>
          </cell>
          <cell r="AI549">
            <v>0</v>
          </cell>
          <cell r="AJ549">
            <v>0</v>
          </cell>
          <cell r="AK549">
            <v>0</v>
          </cell>
          <cell r="AL549">
            <v>0</v>
          </cell>
          <cell r="AM549">
            <v>0</v>
          </cell>
          <cell r="AN549">
            <v>0</v>
          </cell>
          <cell r="AO549">
            <v>0</v>
          </cell>
          <cell r="AP549">
            <v>0</v>
          </cell>
        </row>
        <row r="550">
          <cell r="B550" t="str">
            <v>Wireless service revenue share in Portugal</v>
          </cell>
          <cell r="C550" t="str">
            <v>WRLESS_SERV_REV_MKT_SH_POR</v>
          </cell>
          <cell r="F550">
            <v>0</v>
          </cell>
          <cell r="G550">
            <v>0</v>
          </cell>
          <cell r="H550">
            <v>0</v>
          </cell>
          <cell r="I550">
            <v>0</v>
          </cell>
          <cell r="J550">
            <v>0</v>
          </cell>
          <cell r="K550">
            <v>0</v>
          </cell>
          <cell r="L550">
            <v>0</v>
          </cell>
          <cell r="M550">
            <v>0</v>
          </cell>
          <cell r="N550">
            <v>0</v>
          </cell>
          <cell r="O550">
            <v>0</v>
          </cell>
          <cell r="P550">
            <v>0</v>
          </cell>
          <cell r="Q550">
            <v>0</v>
          </cell>
          <cell r="R550">
            <v>0</v>
          </cell>
          <cell r="S550">
            <v>0</v>
          </cell>
          <cell r="T550">
            <v>0</v>
          </cell>
          <cell r="U550">
            <v>0</v>
          </cell>
          <cell r="V550">
            <v>0</v>
          </cell>
          <cell r="W550">
            <v>0</v>
          </cell>
          <cell r="X550">
            <v>0</v>
          </cell>
          <cell r="Y550">
            <v>0</v>
          </cell>
          <cell r="Z550">
            <v>0</v>
          </cell>
          <cell r="AA550">
            <v>0</v>
          </cell>
          <cell r="AB550">
            <v>0</v>
          </cell>
          <cell r="AC550">
            <v>0</v>
          </cell>
          <cell r="AD550">
            <v>0</v>
          </cell>
          <cell r="AE550">
            <v>0</v>
          </cell>
          <cell r="AF550">
            <v>0</v>
          </cell>
          <cell r="AG550">
            <v>0</v>
          </cell>
          <cell r="AH550">
            <v>0</v>
          </cell>
          <cell r="AI550">
            <v>0</v>
          </cell>
          <cell r="AJ550">
            <v>0</v>
          </cell>
          <cell r="AK550">
            <v>0</v>
          </cell>
          <cell r="AL550">
            <v>0</v>
          </cell>
          <cell r="AM550">
            <v>0</v>
          </cell>
          <cell r="AN550">
            <v>0</v>
          </cell>
          <cell r="AO550">
            <v>0</v>
          </cell>
          <cell r="AP550">
            <v>0</v>
          </cell>
        </row>
        <row r="551">
          <cell r="B551" t="str">
            <v>Wireless service revenue share in Switzerland</v>
          </cell>
          <cell r="C551" t="str">
            <v>WRLESS_SERV_REV_MKT_SH_SWIT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0</v>
          </cell>
          <cell r="K551">
            <v>0</v>
          </cell>
          <cell r="L551">
            <v>0</v>
          </cell>
          <cell r="M551">
            <v>0</v>
          </cell>
          <cell r="N551">
            <v>0</v>
          </cell>
          <cell r="O551">
            <v>0</v>
          </cell>
          <cell r="P551">
            <v>0</v>
          </cell>
          <cell r="Q551">
            <v>0</v>
          </cell>
          <cell r="R551">
            <v>0</v>
          </cell>
          <cell r="S551">
            <v>0</v>
          </cell>
          <cell r="T551">
            <v>0</v>
          </cell>
          <cell r="U551">
            <v>0</v>
          </cell>
          <cell r="V551">
            <v>0</v>
          </cell>
          <cell r="W551">
            <v>0</v>
          </cell>
          <cell r="X551">
            <v>0</v>
          </cell>
          <cell r="Y551">
            <v>0</v>
          </cell>
          <cell r="Z551">
            <v>0</v>
          </cell>
          <cell r="AA551">
            <v>0</v>
          </cell>
          <cell r="AB551">
            <v>0</v>
          </cell>
          <cell r="AC551">
            <v>0</v>
          </cell>
          <cell r="AD551">
            <v>0</v>
          </cell>
          <cell r="AE551">
            <v>0</v>
          </cell>
          <cell r="AF551">
            <v>0</v>
          </cell>
          <cell r="AG551">
            <v>0</v>
          </cell>
          <cell r="AH551">
            <v>0</v>
          </cell>
          <cell r="AI551">
            <v>0</v>
          </cell>
          <cell r="AJ551">
            <v>0</v>
          </cell>
          <cell r="AK551">
            <v>0</v>
          </cell>
          <cell r="AL551">
            <v>0</v>
          </cell>
          <cell r="AM551">
            <v>0</v>
          </cell>
          <cell r="AN551">
            <v>0</v>
          </cell>
          <cell r="AO551">
            <v>0</v>
          </cell>
          <cell r="AP551">
            <v>0</v>
          </cell>
        </row>
        <row r="552">
          <cell r="B552" t="str">
            <v>Wireless service revenue share in Norway</v>
          </cell>
          <cell r="C552" t="str">
            <v>WRLESS_SERV_REV_MKT_SH_NOR</v>
          </cell>
          <cell r="F552">
            <v>0</v>
          </cell>
          <cell r="G552">
            <v>0</v>
          </cell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  <cell r="O552">
            <v>0</v>
          </cell>
          <cell r="P552">
            <v>0</v>
          </cell>
          <cell r="Q552">
            <v>0</v>
          </cell>
          <cell r="R552">
            <v>0</v>
          </cell>
          <cell r="S552">
            <v>0</v>
          </cell>
          <cell r="T552">
            <v>0</v>
          </cell>
          <cell r="U552">
            <v>0</v>
          </cell>
          <cell r="V552">
            <v>0</v>
          </cell>
          <cell r="W552">
            <v>0</v>
          </cell>
          <cell r="X552">
            <v>0</v>
          </cell>
          <cell r="Y552">
            <v>0</v>
          </cell>
          <cell r="Z552">
            <v>0</v>
          </cell>
          <cell r="AA552">
            <v>0</v>
          </cell>
          <cell r="AB552">
            <v>0</v>
          </cell>
          <cell r="AC552">
            <v>0</v>
          </cell>
          <cell r="AD552">
            <v>0</v>
          </cell>
          <cell r="AE552">
            <v>0</v>
          </cell>
          <cell r="AF552">
            <v>0</v>
          </cell>
          <cell r="AG552">
            <v>0</v>
          </cell>
          <cell r="AH552">
            <v>0</v>
          </cell>
          <cell r="AI552">
            <v>0</v>
          </cell>
          <cell r="AJ552">
            <v>0</v>
          </cell>
          <cell r="AK552">
            <v>0</v>
          </cell>
          <cell r="AL552">
            <v>0</v>
          </cell>
          <cell r="AM552">
            <v>0</v>
          </cell>
          <cell r="AN552">
            <v>0</v>
          </cell>
          <cell r="AO552">
            <v>0</v>
          </cell>
          <cell r="AP552">
            <v>0</v>
          </cell>
        </row>
        <row r="553">
          <cell r="B553" t="str">
            <v>Wireless service revenue share in Sweden</v>
          </cell>
          <cell r="C553" t="str">
            <v>WRLESS_SERV_REV_MKT_SH_SWED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  <cell r="M553">
            <v>0</v>
          </cell>
          <cell r="N553">
            <v>0</v>
          </cell>
          <cell r="O553">
            <v>0</v>
          </cell>
          <cell r="P553">
            <v>0</v>
          </cell>
          <cell r="Q553">
            <v>0</v>
          </cell>
          <cell r="R553">
            <v>0</v>
          </cell>
          <cell r="S553">
            <v>0</v>
          </cell>
          <cell r="T553">
            <v>0</v>
          </cell>
          <cell r="U553">
            <v>0</v>
          </cell>
          <cell r="V553">
            <v>0</v>
          </cell>
          <cell r="W553">
            <v>0</v>
          </cell>
          <cell r="X553">
            <v>0</v>
          </cell>
          <cell r="Y553">
            <v>0</v>
          </cell>
          <cell r="Z553">
            <v>0</v>
          </cell>
          <cell r="AA553">
            <v>0</v>
          </cell>
          <cell r="AB553">
            <v>0</v>
          </cell>
          <cell r="AC553">
            <v>0</v>
          </cell>
          <cell r="AD553">
            <v>0</v>
          </cell>
          <cell r="AE553">
            <v>0</v>
          </cell>
          <cell r="AF553">
            <v>0</v>
          </cell>
          <cell r="AG553">
            <v>0</v>
          </cell>
          <cell r="AH553">
            <v>0</v>
          </cell>
          <cell r="AI553">
            <v>0</v>
          </cell>
          <cell r="AJ553">
            <v>0</v>
          </cell>
          <cell r="AK553">
            <v>0</v>
          </cell>
          <cell r="AL553">
            <v>0</v>
          </cell>
          <cell r="AM553">
            <v>0</v>
          </cell>
          <cell r="AN553">
            <v>0</v>
          </cell>
          <cell r="AO553">
            <v>0</v>
          </cell>
          <cell r="AP553">
            <v>0</v>
          </cell>
        </row>
        <row r="554">
          <cell r="B554" t="str">
            <v>Wireless service revenue share in Denmark</v>
          </cell>
          <cell r="C554" t="str">
            <v>WRLESS_SERV_REV_MKT_SH_DEN</v>
          </cell>
          <cell r="F554">
            <v>0</v>
          </cell>
          <cell r="G554">
            <v>0</v>
          </cell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  <cell r="M554">
            <v>0</v>
          </cell>
          <cell r="N554">
            <v>0</v>
          </cell>
          <cell r="O554">
            <v>0</v>
          </cell>
          <cell r="P554">
            <v>0</v>
          </cell>
          <cell r="Q554">
            <v>0</v>
          </cell>
          <cell r="R554">
            <v>0</v>
          </cell>
          <cell r="S554">
            <v>0</v>
          </cell>
          <cell r="T554">
            <v>0</v>
          </cell>
          <cell r="U554">
            <v>0</v>
          </cell>
          <cell r="V554">
            <v>0</v>
          </cell>
          <cell r="W554">
            <v>0</v>
          </cell>
          <cell r="X554">
            <v>0</v>
          </cell>
          <cell r="Y554">
            <v>0</v>
          </cell>
          <cell r="Z554">
            <v>0</v>
          </cell>
          <cell r="AA554">
            <v>0</v>
          </cell>
          <cell r="AB554">
            <v>0</v>
          </cell>
          <cell r="AC554">
            <v>0</v>
          </cell>
          <cell r="AD554">
            <v>0</v>
          </cell>
          <cell r="AE554">
            <v>0</v>
          </cell>
          <cell r="AF554">
            <v>0</v>
          </cell>
          <cell r="AG554">
            <v>0</v>
          </cell>
          <cell r="AH554">
            <v>0</v>
          </cell>
          <cell r="AI554">
            <v>0</v>
          </cell>
          <cell r="AJ554">
            <v>0</v>
          </cell>
          <cell r="AK554">
            <v>0</v>
          </cell>
          <cell r="AL554">
            <v>0</v>
          </cell>
          <cell r="AM554">
            <v>0</v>
          </cell>
          <cell r="AN554">
            <v>0</v>
          </cell>
          <cell r="AO554">
            <v>0</v>
          </cell>
          <cell r="AP554">
            <v>0</v>
          </cell>
        </row>
        <row r="555">
          <cell r="B555" t="str">
            <v>Total wireless service revenue share across footprint</v>
          </cell>
          <cell r="C555" t="str">
            <v>WRLESS_SERV_REV_MKT_SH_TOTAL</v>
          </cell>
          <cell r="F555">
            <v>0</v>
          </cell>
          <cell r="G555">
            <v>0</v>
          </cell>
          <cell r="H555">
            <v>0</v>
          </cell>
          <cell r="I555">
            <v>0</v>
          </cell>
          <cell r="J555">
            <v>0</v>
          </cell>
          <cell r="K555">
            <v>0</v>
          </cell>
          <cell r="L555">
            <v>0</v>
          </cell>
          <cell r="M555">
            <v>0</v>
          </cell>
          <cell r="N555">
            <v>0</v>
          </cell>
          <cell r="O555">
            <v>0</v>
          </cell>
          <cell r="P555">
            <v>0</v>
          </cell>
          <cell r="Q555">
            <v>0</v>
          </cell>
          <cell r="R555">
            <v>0</v>
          </cell>
          <cell r="S555">
            <v>0</v>
          </cell>
          <cell r="T555">
            <v>0</v>
          </cell>
          <cell r="U555">
            <v>0</v>
          </cell>
          <cell r="V555">
            <v>0</v>
          </cell>
          <cell r="W555">
            <v>0</v>
          </cell>
          <cell r="X555">
            <v>0</v>
          </cell>
          <cell r="Y555">
            <v>0</v>
          </cell>
          <cell r="Z555">
            <v>0</v>
          </cell>
          <cell r="AA555">
            <v>0</v>
          </cell>
          <cell r="AB555">
            <v>0</v>
          </cell>
          <cell r="AC555">
            <v>0</v>
          </cell>
          <cell r="AD555">
            <v>0</v>
          </cell>
          <cell r="AE555">
            <v>0</v>
          </cell>
          <cell r="AF555">
            <v>0</v>
          </cell>
          <cell r="AG555">
            <v>0</v>
          </cell>
          <cell r="AH555">
            <v>0</v>
          </cell>
          <cell r="AI555">
            <v>0</v>
          </cell>
          <cell r="AJ555">
            <v>0</v>
          </cell>
          <cell r="AK555">
            <v>0</v>
          </cell>
          <cell r="AL555">
            <v>0</v>
          </cell>
          <cell r="AM555">
            <v>0</v>
          </cell>
          <cell r="AN555">
            <v>0</v>
          </cell>
          <cell r="AO555">
            <v>0</v>
          </cell>
          <cell r="AP555">
            <v>0</v>
          </cell>
        </row>
        <row r="556">
          <cell r="B556" t="str">
            <v>Total revenues in United States</v>
          </cell>
          <cell r="C556" t="str">
            <v>TOT_REV_US_TEL</v>
          </cell>
          <cell r="D556" t="str">
            <v>USD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L556">
            <v>0</v>
          </cell>
          <cell r="M556">
            <v>0</v>
          </cell>
          <cell r="N556">
            <v>0</v>
          </cell>
          <cell r="O556">
            <v>0</v>
          </cell>
          <cell r="P556">
            <v>0</v>
          </cell>
          <cell r="Q556">
            <v>0</v>
          </cell>
          <cell r="R556">
            <v>0</v>
          </cell>
          <cell r="S556">
            <v>0</v>
          </cell>
          <cell r="T556">
            <v>0</v>
          </cell>
          <cell r="U556">
            <v>0</v>
          </cell>
          <cell r="V556">
            <v>0</v>
          </cell>
          <cell r="W556">
            <v>0</v>
          </cell>
          <cell r="X556">
            <v>0</v>
          </cell>
          <cell r="Y556">
            <v>0</v>
          </cell>
          <cell r="Z556">
            <v>0</v>
          </cell>
          <cell r="AA556">
            <v>0</v>
          </cell>
          <cell r="AB556">
            <v>0</v>
          </cell>
          <cell r="AC556">
            <v>0</v>
          </cell>
          <cell r="AD556">
            <v>0</v>
          </cell>
          <cell r="AE556">
            <v>0</v>
          </cell>
          <cell r="AF556">
            <v>0</v>
          </cell>
          <cell r="AG556">
            <v>0</v>
          </cell>
          <cell r="AH556">
            <v>0</v>
          </cell>
          <cell r="AI556">
            <v>0</v>
          </cell>
          <cell r="AJ556">
            <v>0</v>
          </cell>
          <cell r="AK556">
            <v>0</v>
          </cell>
          <cell r="AL556">
            <v>0</v>
          </cell>
          <cell r="AM556">
            <v>0</v>
          </cell>
          <cell r="AN556">
            <v>0</v>
          </cell>
          <cell r="AO556">
            <v>0</v>
          </cell>
          <cell r="AP556">
            <v>0</v>
          </cell>
        </row>
        <row r="557">
          <cell r="B557" t="str">
            <v>Total revenues in Canada</v>
          </cell>
          <cell r="C557" t="str">
            <v>TOT_REV_CAN_TEL</v>
          </cell>
          <cell r="D557" t="str">
            <v>USD</v>
          </cell>
          <cell r="F557">
            <v>0</v>
          </cell>
          <cell r="G557">
            <v>0</v>
          </cell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L557">
            <v>0</v>
          </cell>
          <cell r="M557">
            <v>0</v>
          </cell>
          <cell r="N557">
            <v>0</v>
          </cell>
          <cell r="O557">
            <v>0</v>
          </cell>
          <cell r="P557">
            <v>0</v>
          </cell>
          <cell r="Q557">
            <v>0</v>
          </cell>
          <cell r="R557">
            <v>0</v>
          </cell>
          <cell r="S557">
            <v>0</v>
          </cell>
          <cell r="T557">
            <v>0</v>
          </cell>
          <cell r="U557">
            <v>0</v>
          </cell>
          <cell r="V557">
            <v>0</v>
          </cell>
          <cell r="W557">
            <v>0</v>
          </cell>
          <cell r="X557">
            <v>0</v>
          </cell>
          <cell r="Y557">
            <v>0</v>
          </cell>
          <cell r="Z557">
            <v>0</v>
          </cell>
          <cell r="AA557">
            <v>0</v>
          </cell>
          <cell r="AB557">
            <v>0</v>
          </cell>
          <cell r="AC557">
            <v>0</v>
          </cell>
          <cell r="AD557">
            <v>0</v>
          </cell>
          <cell r="AE557">
            <v>0</v>
          </cell>
          <cell r="AF557">
            <v>0</v>
          </cell>
          <cell r="AG557">
            <v>0</v>
          </cell>
          <cell r="AH557">
            <v>0</v>
          </cell>
          <cell r="AI557">
            <v>0</v>
          </cell>
          <cell r="AJ557">
            <v>0</v>
          </cell>
          <cell r="AK557">
            <v>0</v>
          </cell>
          <cell r="AL557">
            <v>0</v>
          </cell>
          <cell r="AM557">
            <v>0</v>
          </cell>
          <cell r="AN557">
            <v>0</v>
          </cell>
          <cell r="AO557">
            <v>0</v>
          </cell>
          <cell r="AP557">
            <v>0</v>
          </cell>
        </row>
        <row r="558">
          <cell r="B558" t="str">
            <v>Total revenues in China</v>
          </cell>
          <cell r="C558" t="str">
            <v>TOT_REV_CHINA_TEL</v>
          </cell>
          <cell r="D558" t="str">
            <v>USD</v>
          </cell>
          <cell r="F558">
            <v>0</v>
          </cell>
          <cell r="G558">
            <v>0</v>
          </cell>
          <cell r="H558">
            <v>0</v>
          </cell>
          <cell r="I558">
            <v>0</v>
          </cell>
          <cell r="J558">
            <v>0</v>
          </cell>
          <cell r="K558">
            <v>0</v>
          </cell>
          <cell r="L558">
            <v>0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Q558">
            <v>0</v>
          </cell>
          <cell r="R558">
            <v>0</v>
          </cell>
          <cell r="S558">
            <v>0</v>
          </cell>
          <cell r="T558">
            <v>0</v>
          </cell>
          <cell r="U558">
            <v>0</v>
          </cell>
          <cell r="V558">
            <v>0</v>
          </cell>
          <cell r="W558">
            <v>0</v>
          </cell>
          <cell r="X558">
            <v>0</v>
          </cell>
          <cell r="Y558">
            <v>0</v>
          </cell>
          <cell r="Z558">
            <v>0</v>
          </cell>
          <cell r="AA558">
            <v>0</v>
          </cell>
          <cell r="AB558">
            <v>0</v>
          </cell>
          <cell r="AC558">
            <v>0</v>
          </cell>
          <cell r="AD558">
            <v>0</v>
          </cell>
          <cell r="AE558">
            <v>0</v>
          </cell>
          <cell r="AF558">
            <v>0</v>
          </cell>
          <cell r="AG558">
            <v>0</v>
          </cell>
          <cell r="AH558">
            <v>0</v>
          </cell>
          <cell r="AI558">
            <v>0</v>
          </cell>
          <cell r="AJ558">
            <v>0</v>
          </cell>
          <cell r="AK558">
            <v>0</v>
          </cell>
          <cell r="AL558">
            <v>0</v>
          </cell>
          <cell r="AM558">
            <v>0</v>
          </cell>
          <cell r="AN558">
            <v>0</v>
          </cell>
          <cell r="AO558">
            <v>0</v>
          </cell>
          <cell r="AP558">
            <v>0</v>
          </cell>
        </row>
        <row r="559">
          <cell r="B559" t="str">
            <v>Total revenues in India</v>
          </cell>
          <cell r="C559" t="str">
            <v>TOT_REV_INDIA_TEL</v>
          </cell>
          <cell r="D559" t="str">
            <v>USD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L559">
            <v>0</v>
          </cell>
          <cell r="M559">
            <v>0</v>
          </cell>
          <cell r="N559">
            <v>0</v>
          </cell>
          <cell r="O559">
            <v>0</v>
          </cell>
          <cell r="P559">
            <v>0</v>
          </cell>
          <cell r="Q559">
            <v>0</v>
          </cell>
          <cell r="R559">
            <v>0</v>
          </cell>
          <cell r="S559">
            <v>0</v>
          </cell>
          <cell r="T559">
            <v>0</v>
          </cell>
          <cell r="U559">
            <v>0</v>
          </cell>
          <cell r="V559">
            <v>0</v>
          </cell>
          <cell r="W559">
            <v>0</v>
          </cell>
          <cell r="X559">
            <v>0</v>
          </cell>
          <cell r="Y559">
            <v>0</v>
          </cell>
          <cell r="Z559">
            <v>0</v>
          </cell>
          <cell r="AA559">
            <v>0</v>
          </cell>
          <cell r="AB559">
            <v>0</v>
          </cell>
          <cell r="AC559">
            <v>0</v>
          </cell>
          <cell r="AD559">
            <v>0</v>
          </cell>
          <cell r="AE559">
            <v>0</v>
          </cell>
          <cell r="AF559">
            <v>0</v>
          </cell>
          <cell r="AG559">
            <v>0</v>
          </cell>
          <cell r="AH559">
            <v>0</v>
          </cell>
          <cell r="AI559">
            <v>0</v>
          </cell>
          <cell r="AJ559">
            <v>0</v>
          </cell>
          <cell r="AK559">
            <v>0</v>
          </cell>
          <cell r="AL559">
            <v>0</v>
          </cell>
          <cell r="AM559">
            <v>0</v>
          </cell>
          <cell r="AN559">
            <v>0</v>
          </cell>
          <cell r="AO559">
            <v>0</v>
          </cell>
          <cell r="AP559">
            <v>0</v>
          </cell>
        </row>
        <row r="560">
          <cell r="B560" t="str">
            <v>Total revenues in So. Korea</v>
          </cell>
          <cell r="C560" t="str">
            <v>TOT_REV_SK_TEL</v>
          </cell>
          <cell r="D560" t="str">
            <v>USD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  <cell r="M560">
            <v>0</v>
          </cell>
          <cell r="N560">
            <v>0</v>
          </cell>
          <cell r="O560">
            <v>0</v>
          </cell>
          <cell r="P560">
            <v>0</v>
          </cell>
          <cell r="Q560">
            <v>0</v>
          </cell>
          <cell r="R560">
            <v>0</v>
          </cell>
          <cell r="S560">
            <v>0</v>
          </cell>
          <cell r="T560">
            <v>0</v>
          </cell>
          <cell r="U560">
            <v>0</v>
          </cell>
          <cell r="V560">
            <v>0</v>
          </cell>
          <cell r="W560">
            <v>0</v>
          </cell>
          <cell r="X560">
            <v>0</v>
          </cell>
          <cell r="Y560">
            <v>0</v>
          </cell>
          <cell r="Z560">
            <v>0</v>
          </cell>
          <cell r="AA560">
            <v>0</v>
          </cell>
          <cell r="AB560">
            <v>0</v>
          </cell>
          <cell r="AC560">
            <v>0</v>
          </cell>
          <cell r="AD560">
            <v>0</v>
          </cell>
          <cell r="AE560">
            <v>0</v>
          </cell>
          <cell r="AF560">
            <v>0</v>
          </cell>
          <cell r="AG560">
            <v>0</v>
          </cell>
          <cell r="AH560">
            <v>0</v>
          </cell>
          <cell r="AI560">
            <v>0</v>
          </cell>
          <cell r="AJ560">
            <v>0</v>
          </cell>
          <cell r="AK560">
            <v>0</v>
          </cell>
          <cell r="AL560">
            <v>0</v>
          </cell>
          <cell r="AM560">
            <v>0</v>
          </cell>
          <cell r="AN560">
            <v>0</v>
          </cell>
          <cell r="AO560">
            <v>0</v>
          </cell>
          <cell r="AP560">
            <v>0</v>
          </cell>
        </row>
        <row r="561">
          <cell r="B561" t="str">
            <v>Total revenues in Japan</v>
          </cell>
          <cell r="C561" t="str">
            <v>TOT_REV_JPN_TEL</v>
          </cell>
          <cell r="D561" t="str">
            <v>USD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  <cell r="M561">
            <v>0</v>
          </cell>
          <cell r="N561">
            <v>0</v>
          </cell>
          <cell r="O561">
            <v>0</v>
          </cell>
          <cell r="P561">
            <v>0</v>
          </cell>
          <cell r="Q561">
            <v>0</v>
          </cell>
          <cell r="R561">
            <v>0</v>
          </cell>
          <cell r="S561">
            <v>0</v>
          </cell>
          <cell r="T561">
            <v>0</v>
          </cell>
          <cell r="U561">
            <v>0</v>
          </cell>
          <cell r="V561">
            <v>0</v>
          </cell>
          <cell r="W561">
            <v>0</v>
          </cell>
          <cell r="X561">
            <v>0</v>
          </cell>
          <cell r="Y561">
            <v>0</v>
          </cell>
          <cell r="Z561">
            <v>0</v>
          </cell>
          <cell r="AA561">
            <v>0</v>
          </cell>
          <cell r="AB561">
            <v>0</v>
          </cell>
          <cell r="AC561">
            <v>0</v>
          </cell>
          <cell r="AD561">
            <v>0</v>
          </cell>
          <cell r="AE561">
            <v>0</v>
          </cell>
          <cell r="AF561">
            <v>0</v>
          </cell>
          <cell r="AG561">
            <v>0</v>
          </cell>
          <cell r="AH561">
            <v>0</v>
          </cell>
          <cell r="AI561">
            <v>0</v>
          </cell>
          <cell r="AJ561">
            <v>0</v>
          </cell>
          <cell r="AK561">
            <v>0</v>
          </cell>
          <cell r="AL561">
            <v>0</v>
          </cell>
          <cell r="AM561">
            <v>0</v>
          </cell>
          <cell r="AN561">
            <v>0</v>
          </cell>
          <cell r="AO561">
            <v>0</v>
          </cell>
          <cell r="AP561">
            <v>0</v>
          </cell>
        </row>
        <row r="562">
          <cell r="B562" t="str">
            <v>Total revenues in Malaysia</v>
          </cell>
          <cell r="C562" t="str">
            <v>TOT_REV_MALAY_TEL</v>
          </cell>
          <cell r="D562" t="str">
            <v>USD</v>
          </cell>
          <cell r="F562">
            <v>0</v>
          </cell>
          <cell r="G562">
            <v>0</v>
          </cell>
          <cell r="H562">
            <v>0</v>
          </cell>
          <cell r="I562">
            <v>0</v>
          </cell>
          <cell r="J562">
            <v>0</v>
          </cell>
          <cell r="K562">
            <v>0</v>
          </cell>
          <cell r="L562">
            <v>0</v>
          </cell>
          <cell r="M562">
            <v>0</v>
          </cell>
          <cell r="N562">
            <v>0</v>
          </cell>
          <cell r="O562">
            <v>0</v>
          </cell>
          <cell r="P562">
            <v>0</v>
          </cell>
          <cell r="Q562">
            <v>0</v>
          </cell>
          <cell r="R562">
            <v>0</v>
          </cell>
          <cell r="S562">
            <v>0</v>
          </cell>
          <cell r="T562">
            <v>0</v>
          </cell>
          <cell r="U562">
            <v>0</v>
          </cell>
          <cell r="V562">
            <v>0</v>
          </cell>
          <cell r="W562">
            <v>0</v>
          </cell>
          <cell r="X562">
            <v>0</v>
          </cell>
          <cell r="Y562">
            <v>0</v>
          </cell>
          <cell r="Z562">
            <v>0</v>
          </cell>
          <cell r="AA562">
            <v>0</v>
          </cell>
          <cell r="AB562">
            <v>0</v>
          </cell>
          <cell r="AC562">
            <v>0</v>
          </cell>
          <cell r="AD562">
            <v>0</v>
          </cell>
          <cell r="AE562">
            <v>0</v>
          </cell>
          <cell r="AF562">
            <v>0</v>
          </cell>
          <cell r="AG562">
            <v>0</v>
          </cell>
          <cell r="AH562">
            <v>0</v>
          </cell>
          <cell r="AI562">
            <v>0</v>
          </cell>
          <cell r="AJ562">
            <v>0</v>
          </cell>
          <cell r="AK562">
            <v>0</v>
          </cell>
          <cell r="AL562">
            <v>0</v>
          </cell>
          <cell r="AM562">
            <v>0</v>
          </cell>
          <cell r="AN562">
            <v>0</v>
          </cell>
          <cell r="AO562">
            <v>0</v>
          </cell>
          <cell r="AP562">
            <v>0</v>
          </cell>
        </row>
        <row r="563">
          <cell r="B563" t="str">
            <v>Total revenues in Thailand</v>
          </cell>
          <cell r="C563" t="str">
            <v>TOT_REV_THAI_TEL</v>
          </cell>
          <cell r="D563" t="str">
            <v>USD</v>
          </cell>
          <cell r="F563">
            <v>0</v>
          </cell>
          <cell r="G563">
            <v>0</v>
          </cell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Q563">
            <v>0</v>
          </cell>
          <cell r="R563">
            <v>0</v>
          </cell>
          <cell r="S563">
            <v>0</v>
          </cell>
          <cell r="T563">
            <v>0</v>
          </cell>
          <cell r="U563">
            <v>0</v>
          </cell>
          <cell r="V563">
            <v>0</v>
          </cell>
          <cell r="W563">
            <v>0</v>
          </cell>
          <cell r="X563">
            <v>0</v>
          </cell>
          <cell r="Y563">
            <v>0</v>
          </cell>
          <cell r="Z563">
            <v>0</v>
          </cell>
          <cell r="AA563">
            <v>0</v>
          </cell>
          <cell r="AB563">
            <v>0</v>
          </cell>
          <cell r="AC563">
            <v>0</v>
          </cell>
          <cell r="AD563">
            <v>0</v>
          </cell>
          <cell r="AE563">
            <v>0</v>
          </cell>
          <cell r="AF563">
            <v>0</v>
          </cell>
          <cell r="AG563">
            <v>0</v>
          </cell>
          <cell r="AH563">
            <v>0</v>
          </cell>
          <cell r="AI563">
            <v>0</v>
          </cell>
          <cell r="AJ563">
            <v>0</v>
          </cell>
          <cell r="AK563">
            <v>0</v>
          </cell>
          <cell r="AL563">
            <v>0</v>
          </cell>
          <cell r="AM563">
            <v>0</v>
          </cell>
          <cell r="AN563">
            <v>0</v>
          </cell>
          <cell r="AO563">
            <v>0</v>
          </cell>
          <cell r="AP563">
            <v>0</v>
          </cell>
        </row>
        <row r="564">
          <cell r="B564" t="str">
            <v>Total revenues in Indonesia</v>
          </cell>
          <cell r="C564" t="str">
            <v>TOT_REV_INDO_TEL</v>
          </cell>
          <cell r="D564" t="str">
            <v>USD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  <cell r="M564">
            <v>0</v>
          </cell>
          <cell r="N564">
            <v>0</v>
          </cell>
          <cell r="O564">
            <v>0</v>
          </cell>
          <cell r="P564">
            <v>0</v>
          </cell>
          <cell r="Q564">
            <v>0</v>
          </cell>
          <cell r="R564">
            <v>0</v>
          </cell>
          <cell r="S564">
            <v>0</v>
          </cell>
          <cell r="T564">
            <v>0</v>
          </cell>
          <cell r="U564">
            <v>0</v>
          </cell>
          <cell r="V564">
            <v>0</v>
          </cell>
          <cell r="W564">
            <v>0</v>
          </cell>
          <cell r="X564">
            <v>0</v>
          </cell>
          <cell r="Y564">
            <v>0</v>
          </cell>
          <cell r="Z564">
            <v>0</v>
          </cell>
          <cell r="AA564">
            <v>0</v>
          </cell>
          <cell r="AB564">
            <v>0</v>
          </cell>
          <cell r="AC564">
            <v>0</v>
          </cell>
          <cell r="AD564">
            <v>0</v>
          </cell>
          <cell r="AE564">
            <v>0</v>
          </cell>
          <cell r="AF564">
            <v>0</v>
          </cell>
          <cell r="AG564">
            <v>0</v>
          </cell>
          <cell r="AH564">
            <v>0</v>
          </cell>
          <cell r="AI564">
            <v>0</v>
          </cell>
          <cell r="AJ564">
            <v>0</v>
          </cell>
          <cell r="AK564">
            <v>0</v>
          </cell>
          <cell r="AL564">
            <v>0</v>
          </cell>
          <cell r="AM564">
            <v>0</v>
          </cell>
          <cell r="AN564">
            <v>0</v>
          </cell>
          <cell r="AO564">
            <v>0</v>
          </cell>
          <cell r="AP564">
            <v>0</v>
          </cell>
        </row>
        <row r="565">
          <cell r="B565" t="str">
            <v>Total revenues in Singapore</v>
          </cell>
          <cell r="C565" t="str">
            <v>TOT_REV_SING_TEL</v>
          </cell>
          <cell r="D565" t="str">
            <v>USD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Q565">
            <v>0</v>
          </cell>
          <cell r="R565">
            <v>0</v>
          </cell>
          <cell r="S565">
            <v>0</v>
          </cell>
          <cell r="T565">
            <v>0</v>
          </cell>
          <cell r="U565">
            <v>0</v>
          </cell>
          <cell r="V565">
            <v>0</v>
          </cell>
          <cell r="W565">
            <v>0</v>
          </cell>
          <cell r="X565">
            <v>0</v>
          </cell>
          <cell r="Y565">
            <v>0</v>
          </cell>
          <cell r="Z565">
            <v>0</v>
          </cell>
          <cell r="AA565">
            <v>0</v>
          </cell>
          <cell r="AB565">
            <v>0</v>
          </cell>
          <cell r="AC565">
            <v>0</v>
          </cell>
          <cell r="AD565">
            <v>0</v>
          </cell>
          <cell r="AE565">
            <v>0</v>
          </cell>
          <cell r="AF565">
            <v>0</v>
          </cell>
          <cell r="AG565">
            <v>0</v>
          </cell>
          <cell r="AH565">
            <v>0</v>
          </cell>
          <cell r="AI565">
            <v>0</v>
          </cell>
          <cell r="AJ565">
            <v>0</v>
          </cell>
          <cell r="AK565">
            <v>0</v>
          </cell>
          <cell r="AL565">
            <v>0</v>
          </cell>
          <cell r="AM565">
            <v>0</v>
          </cell>
          <cell r="AN565">
            <v>0</v>
          </cell>
          <cell r="AO565">
            <v>0</v>
          </cell>
          <cell r="AP565">
            <v>0</v>
          </cell>
        </row>
        <row r="566">
          <cell r="B566" t="str">
            <v>Total revenues in Taiwan</v>
          </cell>
          <cell r="C566" t="str">
            <v>TOT_REV_TAIWAN_TEL</v>
          </cell>
          <cell r="D566" t="str">
            <v>USD</v>
          </cell>
          <cell r="F566">
            <v>0</v>
          </cell>
          <cell r="G566">
            <v>0</v>
          </cell>
          <cell r="H566">
            <v>0</v>
          </cell>
          <cell r="I566">
            <v>0</v>
          </cell>
          <cell r="J566">
            <v>0</v>
          </cell>
          <cell r="K566">
            <v>0</v>
          </cell>
          <cell r="L566">
            <v>0</v>
          </cell>
          <cell r="M566">
            <v>0</v>
          </cell>
          <cell r="N566">
            <v>0</v>
          </cell>
          <cell r="O566">
            <v>0</v>
          </cell>
          <cell r="P566">
            <v>0</v>
          </cell>
          <cell r="Q566">
            <v>0</v>
          </cell>
          <cell r="R566">
            <v>0</v>
          </cell>
          <cell r="S566">
            <v>0</v>
          </cell>
          <cell r="T566">
            <v>0</v>
          </cell>
          <cell r="U566">
            <v>0</v>
          </cell>
          <cell r="V566">
            <v>0</v>
          </cell>
          <cell r="W566">
            <v>0</v>
          </cell>
          <cell r="X566">
            <v>0</v>
          </cell>
          <cell r="Y566">
            <v>0</v>
          </cell>
          <cell r="Z566">
            <v>0</v>
          </cell>
          <cell r="AA566">
            <v>0</v>
          </cell>
          <cell r="AB566">
            <v>0</v>
          </cell>
          <cell r="AC566">
            <v>0</v>
          </cell>
          <cell r="AD566">
            <v>0</v>
          </cell>
          <cell r="AE566">
            <v>0</v>
          </cell>
          <cell r="AF566">
            <v>0</v>
          </cell>
          <cell r="AG566">
            <v>0</v>
          </cell>
          <cell r="AH566">
            <v>0</v>
          </cell>
          <cell r="AI566">
            <v>0</v>
          </cell>
          <cell r="AJ566">
            <v>0</v>
          </cell>
          <cell r="AK566">
            <v>0</v>
          </cell>
          <cell r="AL566">
            <v>0</v>
          </cell>
          <cell r="AM566">
            <v>0</v>
          </cell>
          <cell r="AN566">
            <v>0</v>
          </cell>
          <cell r="AO566">
            <v>0</v>
          </cell>
          <cell r="AP566">
            <v>0</v>
          </cell>
        </row>
        <row r="567">
          <cell r="B567" t="str">
            <v>Total revenues in Hong Kong</v>
          </cell>
          <cell r="C567" t="str">
            <v>TOT_REV_HK_TEL</v>
          </cell>
          <cell r="D567" t="str">
            <v>USD</v>
          </cell>
          <cell r="F567">
            <v>0</v>
          </cell>
          <cell r="G567">
            <v>0</v>
          </cell>
          <cell r="H567">
            <v>0</v>
          </cell>
          <cell r="I567">
            <v>0</v>
          </cell>
          <cell r="J567">
            <v>0</v>
          </cell>
          <cell r="K567">
            <v>0</v>
          </cell>
          <cell r="L567">
            <v>0</v>
          </cell>
          <cell r="M567">
            <v>0</v>
          </cell>
          <cell r="N567">
            <v>0</v>
          </cell>
          <cell r="O567">
            <v>0</v>
          </cell>
          <cell r="P567">
            <v>0</v>
          </cell>
          <cell r="Q567">
            <v>0</v>
          </cell>
          <cell r="R567">
            <v>0</v>
          </cell>
          <cell r="S567">
            <v>0</v>
          </cell>
          <cell r="T567">
            <v>0</v>
          </cell>
          <cell r="U567">
            <v>0</v>
          </cell>
          <cell r="V567">
            <v>0</v>
          </cell>
          <cell r="W567">
            <v>0</v>
          </cell>
          <cell r="X567">
            <v>0</v>
          </cell>
          <cell r="Y567">
            <v>0</v>
          </cell>
          <cell r="Z567">
            <v>0</v>
          </cell>
          <cell r="AA567">
            <v>0</v>
          </cell>
          <cell r="AB567">
            <v>0</v>
          </cell>
          <cell r="AC567">
            <v>0</v>
          </cell>
          <cell r="AD567">
            <v>0</v>
          </cell>
          <cell r="AE567">
            <v>0</v>
          </cell>
          <cell r="AF567">
            <v>0</v>
          </cell>
          <cell r="AG567">
            <v>0</v>
          </cell>
          <cell r="AH567">
            <v>0</v>
          </cell>
          <cell r="AI567">
            <v>0</v>
          </cell>
          <cell r="AJ567">
            <v>0</v>
          </cell>
          <cell r="AK567">
            <v>0</v>
          </cell>
          <cell r="AL567">
            <v>0</v>
          </cell>
          <cell r="AM567">
            <v>0</v>
          </cell>
          <cell r="AN567">
            <v>0</v>
          </cell>
          <cell r="AO567">
            <v>0</v>
          </cell>
          <cell r="AP567">
            <v>0</v>
          </cell>
        </row>
        <row r="568">
          <cell r="B568" t="str">
            <v>Total revenues in Philippines</v>
          </cell>
          <cell r="C568" t="str">
            <v>TOT_REV_PHIL_TEL</v>
          </cell>
          <cell r="D568" t="str">
            <v>USD</v>
          </cell>
          <cell r="F568">
            <v>0</v>
          </cell>
          <cell r="G568">
            <v>0</v>
          </cell>
          <cell r="H568">
            <v>0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  <cell r="M568">
            <v>0</v>
          </cell>
          <cell r="N568">
            <v>0</v>
          </cell>
          <cell r="O568">
            <v>0</v>
          </cell>
          <cell r="P568">
            <v>0</v>
          </cell>
          <cell r="Q568">
            <v>0</v>
          </cell>
          <cell r="R568">
            <v>0</v>
          </cell>
          <cell r="S568">
            <v>0</v>
          </cell>
          <cell r="T568">
            <v>0</v>
          </cell>
          <cell r="U568">
            <v>0</v>
          </cell>
          <cell r="V568">
            <v>0</v>
          </cell>
          <cell r="W568">
            <v>0</v>
          </cell>
          <cell r="X568">
            <v>0</v>
          </cell>
          <cell r="Y568">
            <v>0</v>
          </cell>
          <cell r="Z568">
            <v>0</v>
          </cell>
          <cell r="AA568">
            <v>0</v>
          </cell>
          <cell r="AB568">
            <v>0</v>
          </cell>
          <cell r="AC568">
            <v>0</v>
          </cell>
          <cell r="AD568">
            <v>0</v>
          </cell>
          <cell r="AE568">
            <v>0</v>
          </cell>
          <cell r="AF568">
            <v>0</v>
          </cell>
          <cell r="AG568">
            <v>0</v>
          </cell>
          <cell r="AH568">
            <v>0</v>
          </cell>
          <cell r="AI568">
            <v>0</v>
          </cell>
          <cell r="AJ568">
            <v>0</v>
          </cell>
          <cell r="AK568">
            <v>0</v>
          </cell>
          <cell r="AL568">
            <v>0</v>
          </cell>
          <cell r="AM568">
            <v>0</v>
          </cell>
          <cell r="AN568">
            <v>0</v>
          </cell>
          <cell r="AO568">
            <v>0</v>
          </cell>
          <cell r="AP568">
            <v>0</v>
          </cell>
        </row>
        <row r="569">
          <cell r="B569" t="str">
            <v>Total revenues in Australia</v>
          </cell>
          <cell r="C569" t="str">
            <v>TOT_REV_AUST_TEL</v>
          </cell>
          <cell r="D569" t="str">
            <v>USD</v>
          </cell>
          <cell r="F569">
            <v>0</v>
          </cell>
          <cell r="G569">
            <v>0</v>
          </cell>
          <cell r="H569">
            <v>0</v>
          </cell>
          <cell r="I569">
            <v>0</v>
          </cell>
          <cell r="J569">
            <v>0</v>
          </cell>
          <cell r="K569">
            <v>0</v>
          </cell>
          <cell r="L569">
            <v>0</v>
          </cell>
          <cell r="M569">
            <v>0</v>
          </cell>
          <cell r="N569">
            <v>0</v>
          </cell>
          <cell r="O569">
            <v>0</v>
          </cell>
          <cell r="P569">
            <v>0</v>
          </cell>
          <cell r="Q569">
            <v>0</v>
          </cell>
          <cell r="R569">
            <v>0</v>
          </cell>
          <cell r="S569">
            <v>0</v>
          </cell>
          <cell r="T569">
            <v>0</v>
          </cell>
          <cell r="U569">
            <v>0</v>
          </cell>
          <cell r="V569">
            <v>0</v>
          </cell>
          <cell r="W569">
            <v>0</v>
          </cell>
          <cell r="X569">
            <v>0</v>
          </cell>
          <cell r="Y569">
            <v>0</v>
          </cell>
          <cell r="Z569">
            <v>0</v>
          </cell>
          <cell r="AA569">
            <v>0</v>
          </cell>
          <cell r="AB569">
            <v>0</v>
          </cell>
          <cell r="AC569">
            <v>0</v>
          </cell>
          <cell r="AD569">
            <v>0</v>
          </cell>
          <cell r="AE569">
            <v>0</v>
          </cell>
          <cell r="AF569">
            <v>0</v>
          </cell>
          <cell r="AG569">
            <v>0</v>
          </cell>
          <cell r="AH569">
            <v>0</v>
          </cell>
          <cell r="AI569">
            <v>0</v>
          </cell>
          <cell r="AJ569">
            <v>0</v>
          </cell>
          <cell r="AK569">
            <v>0</v>
          </cell>
          <cell r="AL569">
            <v>0</v>
          </cell>
          <cell r="AM569">
            <v>0</v>
          </cell>
          <cell r="AN569">
            <v>0</v>
          </cell>
          <cell r="AO569">
            <v>0</v>
          </cell>
          <cell r="AP569">
            <v>0</v>
          </cell>
        </row>
        <row r="570">
          <cell r="B570" t="str">
            <v>Total revenues in New Zealand</v>
          </cell>
          <cell r="C570" t="str">
            <v>TOT_REV_NZ_TEL</v>
          </cell>
          <cell r="D570" t="str">
            <v>USD</v>
          </cell>
          <cell r="F570">
            <v>0</v>
          </cell>
          <cell r="G570">
            <v>0</v>
          </cell>
          <cell r="H570">
            <v>0</v>
          </cell>
          <cell r="I570">
            <v>0</v>
          </cell>
          <cell r="J570">
            <v>0</v>
          </cell>
          <cell r="K570">
            <v>0</v>
          </cell>
          <cell r="L570">
            <v>0</v>
          </cell>
          <cell r="M570">
            <v>0</v>
          </cell>
          <cell r="N570">
            <v>0</v>
          </cell>
          <cell r="O570">
            <v>0</v>
          </cell>
          <cell r="P570">
            <v>0</v>
          </cell>
          <cell r="Q570">
            <v>0</v>
          </cell>
          <cell r="R570">
            <v>0</v>
          </cell>
          <cell r="S570">
            <v>0</v>
          </cell>
          <cell r="T570">
            <v>0</v>
          </cell>
          <cell r="U570">
            <v>0</v>
          </cell>
          <cell r="V570">
            <v>0</v>
          </cell>
          <cell r="W570">
            <v>0</v>
          </cell>
          <cell r="X570">
            <v>0</v>
          </cell>
          <cell r="Y570">
            <v>0</v>
          </cell>
          <cell r="Z570">
            <v>0</v>
          </cell>
          <cell r="AA570">
            <v>0</v>
          </cell>
          <cell r="AB570">
            <v>0</v>
          </cell>
          <cell r="AC570">
            <v>0</v>
          </cell>
          <cell r="AD570">
            <v>0</v>
          </cell>
          <cell r="AE570">
            <v>0</v>
          </cell>
          <cell r="AF570">
            <v>0</v>
          </cell>
          <cell r="AG570">
            <v>0</v>
          </cell>
          <cell r="AH570">
            <v>0</v>
          </cell>
          <cell r="AI570">
            <v>0</v>
          </cell>
          <cell r="AJ570">
            <v>0</v>
          </cell>
          <cell r="AK570">
            <v>0</v>
          </cell>
          <cell r="AL570">
            <v>0</v>
          </cell>
          <cell r="AM570">
            <v>0</v>
          </cell>
          <cell r="AN570">
            <v>0</v>
          </cell>
          <cell r="AO570">
            <v>0</v>
          </cell>
          <cell r="AP570">
            <v>0</v>
          </cell>
        </row>
        <row r="571">
          <cell r="B571" t="str">
            <v>Total revenues in France</v>
          </cell>
          <cell r="C571" t="str">
            <v>TOT_REV_FRA_TEL</v>
          </cell>
          <cell r="D571" t="str">
            <v>USD</v>
          </cell>
          <cell r="F571">
            <v>0</v>
          </cell>
          <cell r="G571">
            <v>0</v>
          </cell>
          <cell r="H571">
            <v>0</v>
          </cell>
          <cell r="I571">
            <v>0</v>
          </cell>
          <cell r="J571">
            <v>0</v>
          </cell>
          <cell r="K571">
            <v>0</v>
          </cell>
          <cell r="L571">
            <v>0</v>
          </cell>
          <cell r="M571">
            <v>0</v>
          </cell>
          <cell r="N571">
            <v>0</v>
          </cell>
          <cell r="O571">
            <v>0</v>
          </cell>
          <cell r="P571">
            <v>0</v>
          </cell>
          <cell r="Q571">
            <v>0</v>
          </cell>
          <cell r="R571">
            <v>0</v>
          </cell>
          <cell r="S571">
            <v>0</v>
          </cell>
          <cell r="T571">
            <v>0</v>
          </cell>
          <cell r="U571">
            <v>0</v>
          </cell>
          <cell r="V571">
            <v>0</v>
          </cell>
          <cell r="W571">
            <v>0</v>
          </cell>
          <cell r="X571">
            <v>0</v>
          </cell>
          <cell r="Y571">
            <v>0</v>
          </cell>
          <cell r="Z571">
            <v>0</v>
          </cell>
          <cell r="AA571">
            <v>0</v>
          </cell>
          <cell r="AB571">
            <v>0</v>
          </cell>
          <cell r="AC571">
            <v>0</v>
          </cell>
          <cell r="AD571">
            <v>0</v>
          </cell>
          <cell r="AE571">
            <v>0</v>
          </cell>
          <cell r="AF571">
            <v>0</v>
          </cell>
          <cell r="AG571">
            <v>0</v>
          </cell>
          <cell r="AH571">
            <v>0</v>
          </cell>
          <cell r="AI571">
            <v>0</v>
          </cell>
          <cell r="AJ571">
            <v>0</v>
          </cell>
          <cell r="AK571">
            <v>0</v>
          </cell>
          <cell r="AL571">
            <v>0</v>
          </cell>
          <cell r="AM571">
            <v>0</v>
          </cell>
          <cell r="AN571">
            <v>0</v>
          </cell>
          <cell r="AO571">
            <v>0</v>
          </cell>
          <cell r="AP571">
            <v>0</v>
          </cell>
        </row>
        <row r="572">
          <cell r="B572" t="str">
            <v>Total revenues in Germany</v>
          </cell>
          <cell r="C572" t="str">
            <v>TOT_REV_GER_TEL</v>
          </cell>
          <cell r="D572" t="str">
            <v>USD</v>
          </cell>
          <cell r="F572">
            <v>0</v>
          </cell>
          <cell r="G572">
            <v>0</v>
          </cell>
          <cell r="H572">
            <v>0</v>
          </cell>
          <cell r="I572">
            <v>0</v>
          </cell>
          <cell r="J572">
            <v>0</v>
          </cell>
          <cell r="K572">
            <v>0</v>
          </cell>
          <cell r="L572">
            <v>0</v>
          </cell>
          <cell r="M572">
            <v>0</v>
          </cell>
          <cell r="N572">
            <v>0</v>
          </cell>
          <cell r="O572">
            <v>0</v>
          </cell>
          <cell r="P572">
            <v>0</v>
          </cell>
          <cell r="Q572">
            <v>0</v>
          </cell>
          <cell r="R572">
            <v>0</v>
          </cell>
          <cell r="S572">
            <v>0</v>
          </cell>
          <cell r="T572">
            <v>0</v>
          </cell>
          <cell r="U572">
            <v>0</v>
          </cell>
          <cell r="V572">
            <v>0</v>
          </cell>
          <cell r="W572">
            <v>0</v>
          </cell>
          <cell r="X572">
            <v>0</v>
          </cell>
          <cell r="Y572">
            <v>0</v>
          </cell>
          <cell r="Z572">
            <v>0</v>
          </cell>
          <cell r="AA572">
            <v>0</v>
          </cell>
          <cell r="AB572">
            <v>0</v>
          </cell>
          <cell r="AC572">
            <v>0</v>
          </cell>
          <cell r="AD572">
            <v>0</v>
          </cell>
          <cell r="AE572">
            <v>0</v>
          </cell>
          <cell r="AF572">
            <v>0</v>
          </cell>
          <cell r="AG572">
            <v>0</v>
          </cell>
          <cell r="AH572">
            <v>0</v>
          </cell>
          <cell r="AI572">
            <v>0</v>
          </cell>
          <cell r="AJ572">
            <v>0</v>
          </cell>
          <cell r="AK572">
            <v>0</v>
          </cell>
          <cell r="AL572">
            <v>0</v>
          </cell>
          <cell r="AM572">
            <v>0</v>
          </cell>
          <cell r="AN572">
            <v>0</v>
          </cell>
          <cell r="AO572">
            <v>0</v>
          </cell>
          <cell r="AP572">
            <v>0</v>
          </cell>
        </row>
        <row r="573">
          <cell r="B573" t="str">
            <v>Total revenues in Italy</v>
          </cell>
          <cell r="C573" t="str">
            <v>TOT_REV_ITALY_TEL</v>
          </cell>
          <cell r="D573" t="str">
            <v>USD</v>
          </cell>
          <cell r="F573">
            <v>0</v>
          </cell>
          <cell r="G573">
            <v>0</v>
          </cell>
          <cell r="H573">
            <v>0</v>
          </cell>
          <cell r="I573">
            <v>0</v>
          </cell>
          <cell r="J573">
            <v>0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  <cell r="Q573">
            <v>0</v>
          </cell>
          <cell r="R573">
            <v>0</v>
          </cell>
          <cell r="S573">
            <v>0</v>
          </cell>
          <cell r="T573">
            <v>0</v>
          </cell>
          <cell r="U573">
            <v>0</v>
          </cell>
          <cell r="V573">
            <v>0</v>
          </cell>
          <cell r="W573">
            <v>0</v>
          </cell>
          <cell r="X573">
            <v>0</v>
          </cell>
          <cell r="Y573">
            <v>0</v>
          </cell>
          <cell r="Z573">
            <v>0</v>
          </cell>
          <cell r="AA573">
            <v>0</v>
          </cell>
          <cell r="AB573">
            <v>0</v>
          </cell>
          <cell r="AC573">
            <v>0</v>
          </cell>
          <cell r="AD573">
            <v>0</v>
          </cell>
          <cell r="AE573">
            <v>0</v>
          </cell>
          <cell r="AF573">
            <v>0</v>
          </cell>
          <cell r="AG573">
            <v>0</v>
          </cell>
          <cell r="AH573">
            <v>0</v>
          </cell>
          <cell r="AI573">
            <v>0</v>
          </cell>
          <cell r="AJ573">
            <v>0</v>
          </cell>
          <cell r="AK573">
            <v>0</v>
          </cell>
          <cell r="AL573">
            <v>0</v>
          </cell>
          <cell r="AM573">
            <v>0</v>
          </cell>
          <cell r="AN573">
            <v>0</v>
          </cell>
          <cell r="AO573">
            <v>0</v>
          </cell>
          <cell r="AP573">
            <v>0</v>
          </cell>
        </row>
        <row r="574">
          <cell r="B574" t="str">
            <v>Total revenues in Netherlands</v>
          </cell>
          <cell r="C574" t="str">
            <v>TOT_REV_NETH_TEL</v>
          </cell>
          <cell r="D574" t="str">
            <v>USD</v>
          </cell>
          <cell r="F574">
            <v>0</v>
          </cell>
          <cell r="G574">
            <v>0</v>
          </cell>
          <cell r="H574">
            <v>0</v>
          </cell>
          <cell r="I574">
            <v>0</v>
          </cell>
          <cell r="J574">
            <v>0</v>
          </cell>
          <cell r="K574">
            <v>0</v>
          </cell>
          <cell r="L574">
            <v>0</v>
          </cell>
          <cell r="M574">
            <v>0</v>
          </cell>
          <cell r="N574">
            <v>0</v>
          </cell>
          <cell r="O574">
            <v>0</v>
          </cell>
          <cell r="P574">
            <v>0</v>
          </cell>
          <cell r="Q574">
            <v>0</v>
          </cell>
          <cell r="R574">
            <v>0</v>
          </cell>
          <cell r="S574">
            <v>0</v>
          </cell>
          <cell r="T574">
            <v>0</v>
          </cell>
          <cell r="U574">
            <v>0</v>
          </cell>
          <cell r="V574">
            <v>0</v>
          </cell>
          <cell r="W574">
            <v>0</v>
          </cell>
          <cell r="X574">
            <v>0</v>
          </cell>
          <cell r="Y574">
            <v>0</v>
          </cell>
          <cell r="Z574">
            <v>0</v>
          </cell>
          <cell r="AA574">
            <v>0</v>
          </cell>
          <cell r="AB574">
            <v>0</v>
          </cell>
          <cell r="AC574">
            <v>0</v>
          </cell>
          <cell r="AD574">
            <v>0</v>
          </cell>
          <cell r="AE574">
            <v>0</v>
          </cell>
          <cell r="AF574">
            <v>0</v>
          </cell>
          <cell r="AG574">
            <v>0</v>
          </cell>
          <cell r="AH574">
            <v>0</v>
          </cell>
          <cell r="AI574">
            <v>0</v>
          </cell>
          <cell r="AJ574">
            <v>0</v>
          </cell>
          <cell r="AK574">
            <v>0</v>
          </cell>
          <cell r="AL574">
            <v>0</v>
          </cell>
          <cell r="AM574">
            <v>0</v>
          </cell>
          <cell r="AN574">
            <v>0</v>
          </cell>
          <cell r="AO574">
            <v>0</v>
          </cell>
          <cell r="AP574">
            <v>0</v>
          </cell>
        </row>
        <row r="575">
          <cell r="B575" t="str">
            <v>Total revenues in Spain</v>
          </cell>
          <cell r="C575" t="str">
            <v>TOT_REV_SPAIN_TEL</v>
          </cell>
          <cell r="D575" t="str">
            <v>USD</v>
          </cell>
          <cell r="F575">
            <v>0</v>
          </cell>
          <cell r="G575">
            <v>0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  <cell r="Q575">
            <v>0</v>
          </cell>
          <cell r="R575">
            <v>0</v>
          </cell>
          <cell r="S575">
            <v>0</v>
          </cell>
          <cell r="T575">
            <v>0</v>
          </cell>
          <cell r="U575">
            <v>0</v>
          </cell>
          <cell r="V575">
            <v>0</v>
          </cell>
          <cell r="W575">
            <v>0</v>
          </cell>
          <cell r="X575">
            <v>0</v>
          </cell>
          <cell r="Y575">
            <v>0</v>
          </cell>
          <cell r="Z575">
            <v>0</v>
          </cell>
          <cell r="AA575">
            <v>0</v>
          </cell>
          <cell r="AB575">
            <v>0</v>
          </cell>
          <cell r="AC575">
            <v>0</v>
          </cell>
          <cell r="AD575">
            <v>0</v>
          </cell>
          <cell r="AE575">
            <v>0</v>
          </cell>
          <cell r="AF575">
            <v>0</v>
          </cell>
          <cell r="AG575">
            <v>0</v>
          </cell>
          <cell r="AH575">
            <v>0</v>
          </cell>
          <cell r="AI575">
            <v>0</v>
          </cell>
          <cell r="AJ575">
            <v>0</v>
          </cell>
          <cell r="AK575">
            <v>0</v>
          </cell>
          <cell r="AL575">
            <v>0</v>
          </cell>
          <cell r="AM575">
            <v>0</v>
          </cell>
          <cell r="AN575">
            <v>0</v>
          </cell>
          <cell r="AO575">
            <v>0</v>
          </cell>
          <cell r="AP575">
            <v>0</v>
          </cell>
        </row>
        <row r="576">
          <cell r="B576" t="str">
            <v>Total revenues in UK</v>
          </cell>
          <cell r="C576" t="str">
            <v>TOT_REV_UK_TEL</v>
          </cell>
          <cell r="D576" t="str">
            <v>USD</v>
          </cell>
          <cell r="F576">
            <v>0</v>
          </cell>
          <cell r="G576">
            <v>0</v>
          </cell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  <cell r="M576">
            <v>0</v>
          </cell>
          <cell r="N576">
            <v>0</v>
          </cell>
          <cell r="O576">
            <v>0</v>
          </cell>
          <cell r="P576">
            <v>0</v>
          </cell>
          <cell r="Q576">
            <v>0</v>
          </cell>
          <cell r="R576">
            <v>0</v>
          </cell>
          <cell r="S576">
            <v>0</v>
          </cell>
          <cell r="T576">
            <v>0</v>
          </cell>
          <cell r="U576">
            <v>0</v>
          </cell>
          <cell r="V576">
            <v>0</v>
          </cell>
          <cell r="W576">
            <v>0</v>
          </cell>
          <cell r="X576">
            <v>0</v>
          </cell>
          <cell r="Y576">
            <v>0</v>
          </cell>
          <cell r="Z576">
            <v>0</v>
          </cell>
          <cell r="AA576">
            <v>0</v>
          </cell>
          <cell r="AB576">
            <v>0</v>
          </cell>
          <cell r="AC576">
            <v>0</v>
          </cell>
          <cell r="AD576">
            <v>0</v>
          </cell>
          <cell r="AE576">
            <v>0</v>
          </cell>
          <cell r="AF576">
            <v>0</v>
          </cell>
          <cell r="AG576">
            <v>0</v>
          </cell>
          <cell r="AH576">
            <v>0</v>
          </cell>
          <cell r="AI576">
            <v>0</v>
          </cell>
          <cell r="AJ576">
            <v>0</v>
          </cell>
          <cell r="AK576">
            <v>0</v>
          </cell>
          <cell r="AL576">
            <v>0</v>
          </cell>
          <cell r="AM576">
            <v>0</v>
          </cell>
          <cell r="AN576">
            <v>0</v>
          </cell>
          <cell r="AO576">
            <v>0</v>
          </cell>
          <cell r="AP576">
            <v>0</v>
          </cell>
        </row>
        <row r="577">
          <cell r="B577" t="str">
            <v>Total revenues in Russia</v>
          </cell>
          <cell r="C577" t="str">
            <v>TOT_REV_RUS_TEL</v>
          </cell>
          <cell r="D577" t="str">
            <v>USD</v>
          </cell>
          <cell r="F577">
            <v>0</v>
          </cell>
          <cell r="G577">
            <v>0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  <cell r="O577">
            <v>0</v>
          </cell>
          <cell r="P577">
            <v>0</v>
          </cell>
          <cell r="Q577">
            <v>0</v>
          </cell>
          <cell r="R577">
            <v>0</v>
          </cell>
          <cell r="S577">
            <v>0</v>
          </cell>
          <cell r="T577">
            <v>0</v>
          </cell>
          <cell r="U577">
            <v>0</v>
          </cell>
          <cell r="V577">
            <v>0</v>
          </cell>
          <cell r="W577">
            <v>0</v>
          </cell>
          <cell r="X577">
            <v>0</v>
          </cell>
          <cell r="Y577">
            <v>0</v>
          </cell>
          <cell r="Z577">
            <v>0</v>
          </cell>
          <cell r="AA577">
            <v>0</v>
          </cell>
          <cell r="AB577">
            <v>0</v>
          </cell>
          <cell r="AC577">
            <v>0</v>
          </cell>
          <cell r="AD577">
            <v>0</v>
          </cell>
          <cell r="AE577">
            <v>0</v>
          </cell>
          <cell r="AF577">
            <v>0</v>
          </cell>
          <cell r="AG577">
            <v>0</v>
          </cell>
          <cell r="AH577">
            <v>0</v>
          </cell>
          <cell r="AI577">
            <v>0</v>
          </cell>
          <cell r="AJ577">
            <v>0</v>
          </cell>
          <cell r="AK577">
            <v>0</v>
          </cell>
          <cell r="AL577">
            <v>0</v>
          </cell>
          <cell r="AM577">
            <v>0</v>
          </cell>
          <cell r="AN577">
            <v>0</v>
          </cell>
          <cell r="AO577">
            <v>0</v>
          </cell>
          <cell r="AP577">
            <v>0</v>
          </cell>
        </row>
        <row r="578">
          <cell r="B578" t="str">
            <v>Total revenues in Turkey</v>
          </cell>
          <cell r="C578" t="str">
            <v>TOT_REV_TURK_TEL</v>
          </cell>
          <cell r="D578" t="str">
            <v>USD</v>
          </cell>
          <cell r="F578">
            <v>0</v>
          </cell>
          <cell r="G578">
            <v>0</v>
          </cell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O578">
            <v>0</v>
          </cell>
          <cell r="P578">
            <v>0</v>
          </cell>
          <cell r="Q578">
            <v>0</v>
          </cell>
          <cell r="R578">
            <v>0</v>
          </cell>
          <cell r="S578">
            <v>0</v>
          </cell>
          <cell r="T578">
            <v>0</v>
          </cell>
          <cell r="U578">
            <v>0</v>
          </cell>
          <cell r="V578">
            <v>0</v>
          </cell>
          <cell r="W578">
            <v>0</v>
          </cell>
          <cell r="X578">
            <v>0</v>
          </cell>
          <cell r="Y578">
            <v>0</v>
          </cell>
          <cell r="Z578">
            <v>0</v>
          </cell>
          <cell r="AA578">
            <v>0</v>
          </cell>
          <cell r="AB578">
            <v>0</v>
          </cell>
          <cell r="AC578">
            <v>0</v>
          </cell>
          <cell r="AD578">
            <v>0</v>
          </cell>
          <cell r="AE578">
            <v>0</v>
          </cell>
          <cell r="AF578">
            <v>0</v>
          </cell>
          <cell r="AG578">
            <v>0</v>
          </cell>
          <cell r="AH578">
            <v>0</v>
          </cell>
          <cell r="AI578">
            <v>0</v>
          </cell>
          <cell r="AJ578">
            <v>0</v>
          </cell>
          <cell r="AK578">
            <v>0</v>
          </cell>
          <cell r="AL578">
            <v>0</v>
          </cell>
          <cell r="AM578">
            <v>0</v>
          </cell>
          <cell r="AN578">
            <v>0</v>
          </cell>
          <cell r="AO578">
            <v>0</v>
          </cell>
          <cell r="AP578">
            <v>0</v>
          </cell>
        </row>
        <row r="579">
          <cell r="B579" t="str">
            <v>Total revenues in So. Africa</v>
          </cell>
          <cell r="C579" t="str">
            <v>TOT_REV_SO_AFRICA_TEL</v>
          </cell>
          <cell r="D579" t="str">
            <v>USD</v>
          </cell>
          <cell r="F579">
            <v>0</v>
          </cell>
          <cell r="G579">
            <v>0</v>
          </cell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  <cell r="O579">
            <v>0</v>
          </cell>
          <cell r="P579">
            <v>0</v>
          </cell>
          <cell r="Q579">
            <v>0</v>
          </cell>
          <cell r="R579">
            <v>0</v>
          </cell>
          <cell r="S579">
            <v>0</v>
          </cell>
          <cell r="T579">
            <v>0</v>
          </cell>
          <cell r="U579">
            <v>0</v>
          </cell>
          <cell r="V579">
            <v>0</v>
          </cell>
          <cell r="W579">
            <v>0</v>
          </cell>
          <cell r="X579">
            <v>0</v>
          </cell>
          <cell r="Y579">
            <v>0</v>
          </cell>
          <cell r="Z579">
            <v>0</v>
          </cell>
          <cell r="AA579">
            <v>0</v>
          </cell>
          <cell r="AB579">
            <v>0</v>
          </cell>
          <cell r="AC579">
            <v>0</v>
          </cell>
          <cell r="AD579">
            <v>0</v>
          </cell>
          <cell r="AE579">
            <v>0</v>
          </cell>
          <cell r="AF579">
            <v>0</v>
          </cell>
          <cell r="AG579">
            <v>0</v>
          </cell>
          <cell r="AH579">
            <v>0</v>
          </cell>
          <cell r="AI579">
            <v>0</v>
          </cell>
          <cell r="AJ579">
            <v>0</v>
          </cell>
          <cell r="AK579">
            <v>0</v>
          </cell>
          <cell r="AL579">
            <v>0</v>
          </cell>
          <cell r="AM579">
            <v>0</v>
          </cell>
          <cell r="AN579">
            <v>0</v>
          </cell>
          <cell r="AO579">
            <v>0</v>
          </cell>
          <cell r="AP579">
            <v>0</v>
          </cell>
        </row>
        <row r="580">
          <cell r="B580" t="str">
            <v>Total revenues in Nigeria</v>
          </cell>
          <cell r="C580" t="str">
            <v>TOT_REV_NIG_TEL</v>
          </cell>
          <cell r="D580" t="str">
            <v>USD</v>
          </cell>
          <cell r="F580">
            <v>0</v>
          </cell>
          <cell r="G580">
            <v>0</v>
          </cell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0</v>
          </cell>
          <cell r="M580">
            <v>0</v>
          </cell>
          <cell r="N580">
            <v>0</v>
          </cell>
          <cell r="O580">
            <v>0</v>
          </cell>
          <cell r="P580">
            <v>0</v>
          </cell>
          <cell r="Q580">
            <v>0</v>
          </cell>
          <cell r="R580">
            <v>0</v>
          </cell>
          <cell r="S580">
            <v>0</v>
          </cell>
          <cell r="T580">
            <v>0</v>
          </cell>
          <cell r="U580">
            <v>0</v>
          </cell>
          <cell r="V580">
            <v>0</v>
          </cell>
          <cell r="W580">
            <v>0</v>
          </cell>
          <cell r="X580">
            <v>0</v>
          </cell>
          <cell r="Y580">
            <v>0</v>
          </cell>
          <cell r="Z580">
            <v>0</v>
          </cell>
          <cell r="AA580">
            <v>0</v>
          </cell>
          <cell r="AB580">
            <v>0</v>
          </cell>
          <cell r="AC580">
            <v>0</v>
          </cell>
          <cell r="AD580">
            <v>0</v>
          </cell>
          <cell r="AE580">
            <v>0</v>
          </cell>
          <cell r="AF580">
            <v>0</v>
          </cell>
          <cell r="AG580">
            <v>0</v>
          </cell>
          <cell r="AH580">
            <v>0</v>
          </cell>
          <cell r="AI580">
            <v>0</v>
          </cell>
          <cell r="AJ580">
            <v>0</v>
          </cell>
          <cell r="AK580">
            <v>0</v>
          </cell>
          <cell r="AL580">
            <v>0</v>
          </cell>
          <cell r="AM580">
            <v>0</v>
          </cell>
          <cell r="AN580">
            <v>0</v>
          </cell>
          <cell r="AO580">
            <v>0</v>
          </cell>
          <cell r="AP580">
            <v>0</v>
          </cell>
        </row>
        <row r="581">
          <cell r="B581" t="str">
            <v>Total revenues in Saudi Arabia</v>
          </cell>
          <cell r="C581" t="str">
            <v>TOT_REV_SARABIA_TEL</v>
          </cell>
          <cell r="D581" t="str">
            <v>USD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>
            <v>0</v>
          </cell>
          <cell r="K581">
            <v>0</v>
          </cell>
          <cell r="L581">
            <v>0</v>
          </cell>
          <cell r="M581">
            <v>0</v>
          </cell>
          <cell r="N581">
            <v>0</v>
          </cell>
          <cell r="O581">
            <v>0</v>
          </cell>
          <cell r="P581">
            <v>0</v>
          </cell>
          <cell r="Q581">
            <v>0</v>
          </cell>
          <cell r="R581">
            <v>0</v>
          </cell>
          <cell r="S581">
            <v>0</v>
          </cell>
          <cell r="T581">
            <v>0</v>
          </cell>
          <cell r="U581">
            <v>0</v>
          </cell>
          <cell r="V581">
            <v>0</v>
          </cell>
          <cell r="W581">
            <v>0</v>
          </cell>
          <cell r="X581">
            <v>0</v>
          </cell>
          <cell r="Y581">
            <v>0</v>
          </cell>
          <cell r="Z581">
            <v>0</v>
          </cell>
          <cell r="AA581">
            <v>0</v>
          </cell>
          <cell r="AB581">
            <v>0</v>
          </cell>
          <cell r="AC581">
            <v>0</v>
          </cell>
          <cell r="AD581">
            <v>0</v>
          </cell>
          <cell r="AE581">
            <v>0</v>
          </cell>
          <cell r="AF581">
            <v>0</v>
          </cell>
          <cell r="AG581">
            <v>0</v>
          </cell>
          <cell r="AH581">
            <v>0</v>
          </cell>
          <cell r="AI581">
            <v>0</v>
          </cell>
          <cell r="AJ581">
            <v>0</v>
          </cell>
          <cell r="AK581">
            <v>0</v>
          </cell>
          <cell r="AL581">
            <v>0</v>
          </cell>
          <cell r="AM581">
            <v>0</v>
          </cell>
          <cell r="AN581">
            <v>0</v>
          </cell>
          <cell r="AO581">
            <v>0</v>
          </cell>
          <cell r="AP581">
            <v>0</v>
          </cell>
        </row>
        <row r="582">
          <cell r="B582" t="str">
            <v>Total revenues in Poland</v>
          </cell>
          <cell r="C582" t="str">
            <v>TOT_REV_POL_TEL</v>
          </cell>
          <cell r="D582" t="str">
            <v>USD</v>
          </cell>
          <cell r="F582">
            <v>0</v>
          </cell>
          <cell r="G582">
            <v>0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0</v>
          </cell>
          <cell r="M582">
            <v>0</v>
          </cell>
          <cell r="N582">
            <v>0</v>
          </cell>
          <cell r="O582">
            <v>0</v>
          </cell>
          <cell r="P582">
            <v>0</v>
          </cell>
          <cell r="Q582">
            <v>0</v>
          </cell>
          <cell r="R582">
            <v>0</v>
          </cell>
          <cell r="S582">
            <v>0</v>
          </cell>
          <cell r="T582">
            <v>0</v>
          </cell>
          <cell r="U582">
            <v>0</v>
          </cell>
          <cell r="V582">
            <v>0</v>
          </cell>
          <cell r="W582">
            <v>0</v>
          </cell>
          <cell r="X582">
            <v>0</v>
          </cell>
          <cell r="Y582">
            <v>0</v>
          </cell>
          <cell r="Z582">
            <v>0</v>
          </cell>
          <cell r="AA582">
            <v>0</v>
          </cell>
          <cell r="AB582">
            <v>0</v>
          </cell>
          <cell r="AC582">
            <v>0</v>
          </cell>
          <cell r="AD582">
            <v>0</v>
          </cell>
          <cell r="AE582">
            <v>0</v>
          </cell>
          <cell r="AF582">
            <v>0</v>
          </cell>
          <cell r="AG582">
            <v>0</v>
          </cell>
          <cell r="AH582">
            <v>0</v>
          </cell>
          <cell r="AI582">
            <v>0</v>
          </cell>
          <cell r="AJ582">
            <v>0</v>
          </cell>
          <cell r="AK582">
            <v>0</v>
          </cell>
          <cell r="AL582">
            <v>0</v>
          </cell>
          <cell r="AM582">
            <v>0</v>
          </cell>
          <cell r="AN582">
            <v>0</v>
          </cell>
          <cell r="AO582">
            <v>0</v>
          </cell>
          <cell r="AP582">
            <v>0</v>
          </cell>
        </row>
        <row r="583">
          <cell r="B583" t="str">
            <v>Total revenues in Argentina</v>
          </cell>
          <cell r="C583" t="str">
            <v>TOT_REV_ARGNT_TEL</v>
          </cell>
          <cell r="D583" t="str">
            <v>USD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>
            <v>0</v>
          </cell>
          <cell r="K583">
            <v>0</v>
          </cell>
          <cell r="L583">
            <v>0</v>
          </cell>
          <cell r="M583">
            <v>0</v>
          </cell>
          <cell r="N583">
            <v>0</v>
          </cell>
          <cell r="O583">
            <v>0</v>
          </cell>
          <cell r="P583">
            <v>0</v>
          </cell>
          <cell r="Q583">
            <v>0</v>
          </cell>
          <cell r="R583">
            <v>0</v>
          </cell>
          <cell r="S583">
            <v>0</v>
          </cell>
          <cell r="T583">
            <v>0</v>
          </cell>
          <cell r="U583">
            <v>0</v>
          </cell>
          <cell r="V583">
            <v>0</v>
          </cell>
          <cell r="W583">
            <v>0</v>
          </cell>
          <cell r="X583">
            <v>0</v>
          </cell>
          <cell r="Y583">
            <v>0</v>
          </cell>
          <cell r="Z583">
            <v>0</v>
          </cell>
          <cell r="AA583">
            <v>0</v>
          </cell>
          <cell r="AB583">
            <v>0</v>
          </cell>
          <cell r="AC583">
            <v>0</v>
          </cell>
          <cell r="AD583">
            <v>0</v>
          </cell>
          <cell r="AE583">
            <v>0</v>
          </cell>
          <cell r="AF583">
            <v>0</v>
          </cell>
          <cell r="AG583">
            <v>0</v>
          </cell>
          <cell r="AH583">
            <v>0</v>
          </cell>
          <cell r="AI583">
            <v>0</v>
          </cell>
          <cell r="AJ583">
            <v>0</v>
          </cell>
          <cell r="AK583">
            <v>0</v>
          </cell>
          <cell r="AL583">
            <v>0</v>
          </cell>
          <cell r="AM583">
            <v>0</v>
          </cell>
          <cell r="AN583">
            <v>0</v>
          </cell>
          <cell r="AO583">
            <v>0</v>
          </cell>
          <cell r="AP583">
            <v>0</v>
          </cell>
        </row>
        <row r="584">
          <cell r="B584" t="str">
            <v>Total revenues in Brazil</v>
          </cell>
          <cell r="C584" t="str">
            <v>TOT_REV_BRAZIL_TEL</v>
          </cell>
          <cell r="D584" t="str">
            <v>USD</v>
          </cell>
          <cell r="F584">
            <v>0</v>
          </cell>
          <cell r="G584">
            <v>0</v>
          </cell>
          <cell r="H584">
            <v>0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  <cell r="M584">
            <v>0</v>
          </cell>
          <cell r="N584">
            <v>0</v>
          </cell>
          <cell r="O584">
            <v>0</v>
          </cell>
          <cell r="P584">
            <v>0</v>
          </cell>
          <cell r="Q584">
            <v>0</v>
          </cell>
          <cell r="R584">
            <v>0</v>
          </cell>
          <cell r="S584">
            <v>0</v>
          </cell>
          <cell r="T584">
            <v>0</v>
          </cell>
          <cell r="U584">
            <v>0</v>
          </cell>
          <cell r="V584">
            <v>0</v>
          </cell>
          <cell r="W584">
            <v>0</v>
          </cell>
          <cell r="X584">
            <v>0</v>
          </cell>
          <cell r="Y584">
            <v>0</v>
          </cell>
          <cell r="Z584">
            <v>0</v>
          </cell>
          <cell r="AA584">
            <v>0</v>
          </cell>
          <cell r="AB584">
            <v>0</v>
          </cell>
          <cell r="AC584">
            <v>0</v>
          </cell>
          <cell r="AD584">
            <v>0</v>
          </cell>
          <cell r="AE584">
            <v>0</v>
          </cell>
          <cell r="AF584">
            <v>0</v>
          </cell>
          <cell r="AG584">
            <v>0</v>
          </cell>
          <cell r="AH584">
            <v>0</v>
          </cell>
          <cell r="AI584">
            <v>0</v>
          </cell>
          <cell r="AJ584">
            <v>0</v>
          </cell>
          <cell r="AK584">
            <v>0</v>
          </cell>
          <cell r="AL584">
            <v>0</v>
          </cell>
          <cell r="AM584">
            <v>0</v>
          </cell>
          <cell r="AN584">
            <v>0</v>
          </cell>
          <cell r="AO584">
            <v>0</v>
          </cell>
          <cell r="AP584">
            <v>0</v>
          </cell>
        </row>
        <row r="585">
          <cell r="B585" t="str">
            <v>Total revenues in Columbia</v>
          </cell>
          <cell r="C585" t="str">
            <v>TOT_REV_COLUMB_TEL</v>
          </cell>
          <cell r="D585" t="str">
            <v>USD</v>
          </cell>
          <cell r="F585">
            <v>0</v>
          </cell>
          <cell r="G585">
            <v>0</v>
          </cell>
          <cell r="H585">
            <v>0</v>
          </cell>
          <cell r="I585">
            <v>0</v>
          </cell>
          <cell r="J585">
            <v>0</v>
          </cell>
          <cell r="K585">
            <v>0</v>
          </cell>
          <cell r="L585">
            <v>0</v>
          </cell>
          <cell r="M585">
            <v>0</v>
          </cell>
          <cell r="N585">
            <v>0</v>
          </cell>
          <cell r="O585">
            <v>0</v>
          </cell>
          <cell r="P585">
            <v>0</v>
          </cell>
          <cell r="Q585">
            <v>0</v>
          </cell>
          <cell r="R585">
            <v>0</v>
          </cell>
          <cell r="S585">
            <v>0</v>
          </cell>
          <cell r="T585">
            <v>0</v>
          </cell>
          <cell r="U585">
            <v>0</v>
          </cell>
          <cell r="V585">
            <v>0</v>
          </cell>
          <cell r="W585">
            <v>0</v>
          </cell>
          <cell r="X585">
            <v>0</v>
          </cell>
          <cell r="Y585">
            <v>0</v>
          </cell>
          <cell r="Z585">
            <v>0</v>
          </cell>
          <cell r="AA585">
            <v>0</v>
          </cell>
          <cell r="AB585">
            <v>0</v>
          </cell>
          <cell r="AC585">
            <v>0</v>
          </cell>
          <cell r="AD585">
            <v>0</v>
          </cell>
          <cell r="AE585">
            <v>0</v>
          </cell>
          <cell r="AF585">
            <v>0</v>
          </cell>
          <cell r="AG585">
            <v>0</v>
          </cell>
          <cell r="AH585">
            <v>0</v>
          </cell>
          <cell r="AI585">
            <v>0</v>
          </cell>
          <cell r="AJ585">
            <v>0</v>
          </cell>
          <cell r="AK585">
            <v>0</v>
          </cell>
          <cell r="AL585">
            <v>0</v>
          </cell>
          <cell r="AM585">
            <v>0</v>
          </cell>
          <cell r="AN585">
            <v>0</v>
          </cell>
          <cell r="AO585">
            <v>0</v>
          </cell>
          <cell r="AP585">
            <v>0</v>
          </cell>
        </row>
        <row r="586">
          <cell r="B586" t="str">
            <v>Total revenues in Mexico</v>
          </cell>
          <cell r="C586" t="str">
            <v>TOT_REV_MEX_TEL</v>
          </cell>
          <cell r="D586" t="str">
            <v>USD</v>
          </cell>
          <cell r="F586">
            <v>0</v>
          </cell>
          <cell r="G586">
            <v>0</v>
          </cell>
          <cell r="H586">
            <v>0</v>
          </cell>
          <cell r="I586">
            <v>0</v>
          </cell>
          <cell r="J586">
            <v>0</v>
          </cell>
          <cell r="K586">
            <v>0</v>
          </cell>
          <cell r="L586">
            <v>0</v>
          </cell>
          <cell r="M586">
            <v>0</v>
          </cell>
          <cell r="N586">
            <v>0</v>
          </cell>
          <cell r="O586">
            <v>0</v>
          </cell>
          <cell r="P586">
            <v>0</v>
          </cell>
          <cell r="Q586">
            <v>0</v>
          </cell>
          <cell r="R586">
            <v>0</v>
          </cell>
          <cell r="S586">
            <v>0</v>
          </cell>
          <cell r="T586">
            <v>0</v>
          </cell>
          <cell r="U586">
            <v>0</v>
          </cell>
          <cell r="V586">
            <v>0</v>
          </cell>
          <cell r="W586">
            <v>0</v>
          </cell>
          <cell r="X586">
            <v>0</v>
          </cell>
          <cell r="Y586">
            <v>0</v>
          </cell>
          <cell r="Z586">
            <v>0</v>
          </cell>
          <cell r="AA586">
            <v>0</v>
          </cell>
          <cell r="AB586">
            <v>0</v>
          </cell>
          <cell r="AC586">
            <v>0</v>
          </cell>
          <cell r="AD586">
            <v>0</v>
          </cell>
          <cell r="AE586">
            <v>0</v>
          </cell>
          <cell r="AF586">
            <v>0</v>
          </cell>
          <cell r="AG586">
            <v>0</v>
          </cell>
          <cell r="AH586">
            <v>0</v>
          </cell>
          <cell r="AI586">
            <v>0</v>
          </cell>
          <cell r="AJ586">
            <v>0</v>
          </cell>
          <cell r="AK586">
            <v>0</v>
          </cell>
          <cell r="AL586">
            <v>0</v>
          </cell>
          <cell r="AM586">
            <v>0</v>
          </cell>
          <cell r="AN586">
            <v>0</v>
          </cell>
          <cell r="AO586">
            <v>0</v>
          </cell>
          <cell r="AP586">
            <v>0</v>
          </cell>
        </row>
        <row r="587">
          <cell r="B587" t="str">
            <v>Total revenues in Chile</v>
          </cell>
          <cell r="C587" t="str">
            <v>TOT_REV_CHILE_TEL</v>
          </cell>
          <cell r="D587" t="str">
            <v>USD</v>
          </cell>
          <cell r="F587">
            <v>0</v>
          </cell>
          <cell r="G587">
            <v>0</v>
          </cell>
          <cell r="H587">
            <v>0</v>
          </cell>
          <cell r="I587">
            <v>0</v>
          </cell>
          <cell r="J587">
            <v>0</v>
          </cell>
          <cell r="K587">
            <v>0</v>
          </cell>
          <cell r="L587">
            <v>0</v>
          </cell>
          <cell r="M587">
            <v>0</v>
          </cell>
          <cell r="N587">
            <v>0</v>
          </cell>
          <cell r="O587">
            <v>0</v>
          </cell>
          <cell r="P587">
            <v>0</v>
          </cell>
          <cell r="Q587">
            <v>0</v>
          </cell>
          <cell r="R587">
            <v>0</v>
          </cell>
          <cell r="S587">
            <v>0</v>
          </cell>
          <cell r="T587">
            <v>0</v>
          </cell>
          <cell r="U587">
            <v>0</v>
          </cell>
          <cell r="V587">
            <v>0</v>
          </cell>
          <cell r="W587">
            <v>0</v>
          </cell>
          <cell r="X587">
            <v>0</v>
          </cell>
          <cell r="Y587">
            <v>0</v>
          </cell>
          <cell r="Z587">
            <v>0</v>
          </cell>
          <cell r="AA587">
            <v>0</v>
          </cell>
          <cell r="AB587">
            <v>0</v>
          </cell>
          <cell r="AC587">
            <v>0</v>
          </cell>
          <cell r="AD587">
            <v>0</v>
          </cell>
          <cell r="AE587">
            <v>0</v>
          </cell>
          <cell r="AF587">
            <v>0</v>
          </cell>
          <cell r="AG587">
            <v>0</v>
          </cell>
          <cell r="AH587">
            <v>0</v>
          </cell>
          <cell r="AI587">
            <v>0</v>
          </cell>
          <cell r="AJ587">
            <v>0</v>
          </cell>
          <cell r="AK587">
            <v>0</v>
          </cell>
          <cell r="AL587">
            <v>0</v>
          </cell>
          <cell r="AM587">
            <v>0</v>
          </cell>
          <cell r="AN587">
            <v>0</v>
          </cell>
          <cell r="AO587">
            <v>0</v>
          </cell>
          <cell r="AP587">
            <v>0</v>
          </cell>
        </row>
        <row r="588">
          <cell r="B588" t="str">
            <v>Total revenues in Portugal</v>
          </cell>
          <cell r="C588" t="str">
            <v>TOT_REV_POR_TEL</v>
          </cell>
          <cell r="D588" t="str">
            <v>USD</v>
          </cell>
          <cell r="F588">
            <v>0</v>
          </cell>
          <cell r="G588">
            <v>0</v>
          </cell>
          <cell r="H588">
            <v>0</v>
          </cell>
          <cell r="I588">
            <v>0</v>
          </cell>
          <cell r="J588">
            <v>0</v>
          </cell>
          <cell r="K588">
            <v>0</v>
          </cell>
          <cell r="L588">
            <v>0</v>
          </cell>
          <cell r="M588">
            <v>0</v>
          </cell>
          <cell r="N588">
            <v>0</v>
          </cell>
          <cell r="O588">
            <v>0</v>
          </cell>
          <cell r="P588">
            <v>0</v>
          </cell>
          <cell r="Q588">
            <v>0</v>
          </cell>
          <cell r="R588">
            <v>0</v>
          </cell>
          <cell r="S588">
            <v>0</v>
          </cell>
          <cell r="T588">
            <v>0</v>
          </cell>
          <cell r="U588">
            <v>0</v>
          </cell>
          <cell r="V588">
            <v>0</v>
          </cell>
          <cell r="W588">
            <v>0</v>
          </cell>
          <cell r="X588">
            <v>0</v>
          </cell>
          <cell r="Y588">
            <v>0</v>
          </cell>
          <cell r="Z588">
            <v>0</v>
          </cell>
          <cell r="AA588">
            <v>0</v>
          </cell>
          <cell r="AB588">
            <v>0</v>
          </cell>
          <cell r="AC588">
            <v>0</v>
          </cell>
          <cell r="AD588">
            <v>0</v>
          </cell>
          <cell r="AE588">
            <v>0</v>
          </cell>
          <cell r="AF588">
            <v>0</v>
          </cell>
          <cell r="AG588">
            <v>0</v>
          </cell>
          <cell r="AH588">
            <v>0</v>
          </cell>
          <cell r="AI588">
            <v>0</v>
          </cell>
          <cell r="AJ588">
            <v>0</v>
          </cell>
          <cell r="AK588">
            <v>0</v>
          </cell>
          <cell r="AL588">
            <v>0</v>
          </cell>
          <cell r="AM588">
            <v>0</v>
          </cell>
          <cell r="AN588">
            <v>0</v>
          </cell>
          <cell r="AO588">
            <v>0</v>
          </cell>
          <cell r="AP588">
            <v>0</v>
          </cell>
        </row>
        <row r="589">
          <cell r="B589" t="str">
            <v>Total revenues in Switzerland</v>
          </cell>
          <cell r="C589" t="str">
            <v>TOT_REV_SWIT_TEL</v>
          </cell>
          <cell r="D589" t="str">
            <v>USD</v>
          </cell>
          <cell r="F589">
            <v>0</v>
          </cell>
          <cell r="G589">
            <v>0</v>
          </cell>
          <cell r="H589">
            <v>0</v>
          </cell>
          <cell r="I589">
            <v>0</v>
          </cell>
          <cell r="J589">
            <v>0</v>
          </cell>
          <cell r="K589">
            <v>0</v>
          </cell>
          <cell r="L589">
            <v>0</v>
          </cell>
          <cell r="M589">
            <v>0</v>
          </cell>
          <cell r="N589">
            <v>0</v>
          </cell>
          <cell r="O589">
            <v>0</v>
          </cell>
          <cell r="P589">
            <v>0</v>
          </cell>
          <cell r="Q589">
            <v>0</v>
          </cell>
          <cell r="R589">
            <v>0</v>
          </cell>
          <cell r="S589">
            <v>0</v>
          </cell>
          <cell r="T589">
            <v>0</v>
          </cell>
          <cell r="U589">
            <v>0</v>
          </cell>
          <cell r="V589">
            <v>0</v>
          </cell>
          <cell r="W589">
            <v>0</v>
          </cell>
          <cell r="X589">
            <v>0</v>
          </cell>
          <cell r="Y589">
            <v>0</v>
          </cell>
          <cell r="Z589">
            <v>0</v>
          </cell>
          <cell r="AA589">
            <v>0</v>
          </cell>
          <cell r="AB589">
            <v>0</v>
          </cell>
          <cell r="AC589">
            <v>0</v>
          </cell>
          <cell r="AD589">
            <v>0</v>
          </cell>
          <cell r="AE589">
            <v>0</v>
          </cell>
          <cell r="AF589">
            <v>0</v>
          </cell>
          <cell r="AG589">
            <v>0</v>
          </cell>
          <cell r="AH589">
            <v>0</v>
          </cell>
          <cell r="AI589">
            <v>0</v>
          </cell>
          <cell r="AJ589">
            <v>0</v>
          </cell>
          <cell r="AK589">
            <v>0</v>
          </cell>
          <cell r="AL589">
            <v>0</v>
          </cell>
          <cell r="AM589">
            <v>0</v>
          </cell>
          <cell r="AN589">
            <v>0</v>
          </cell>
          <cell r="AO589">
            <v>0</v>
          </cell>
          <cell r="AP589">
            <v>0</v>
          </cell>
        </row>
        <row r="590">
          <cell r="B590" t="str">
            <v>Total revenues in Norway</v>
          </cell>
          <cell r="C590" t="str">
            <v>TOT_REV_NOR_TEL</v>
          </cell>
          <cell r="D590" t="str">
            <v>USD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>
            <v>0</v>
          </cell>
          <cell r="K590">
            <v>0</v>
          </cell>
          <cell r="L590">
            <v>0</v>
          </cell>
          <cell r="M590">
            <v>0</v>
          </cell>
          <cell r="N590">
            <v>0</v>
          </cell>
          <cell r="O590">
            <v>0</v>
          </cell>
          <cell r="P590">
            <v>0</v>
          </cell>
          <cell r="Q590">
            <v>0</v>
          </cell>
          <cell r="R590">
            <v>0</v>
          </cell>
          <cell r="S590">
            <v>0</v>
          </cell>
          <cell r="T590">
            <v>0</v>
          </cell>
          <cell r="U590">
            <v>0</v>
          </cell>
          <cell r="V590">
            <v>0</v>
          </cell>
          <cell r="W590">
            <v>0</v>
          </cell>
          <cell r="X590">
            <v>0</v>
          </cell>
          <cell r="Y590">
            <v>0</v>
          </cell>
          <cell r="Z590">
            <v>0</v>
          </cell>
          <cell r="AA590">
            <v>0</v>
          </cell>
          <cell r="AB590">
            <v>0</v>
          </cell>
          <cell r="AC590">
            <v>0</v>
          </cell>
          <cell r="AD590">
            <v>0</v>
          </cell>
          <cell r="AE590">
            <v>0</v>
          </cell>
          <cell r="AF590">
            <v>0</v>
          </cell>
          <cell r="AG590">
            <v>0</v>
          </cell>
          <cell r="AH590">
            <v>0</v>
          </cell>
          <cell r="AI590">
            <v>0</v>
          </cell>
          <cell r="AJ590">
            <v>0</v>
          </cell>
          <cell r="AK590">
            <v>0</v>
          </cell>
          <cell r="AL590">
            <v>0</v>
          </cell>
          <cell r="AM590">
            <v>0</v>
          </cell>
          <cell r="AN590">
            <v>0</v>
          </cell>
          <cell r="AO590">
            <v>0</v>
          </cell>
          <cell r="AP590">
            <v>0</v>
          </cell>
        </row>
        <row r="591">
          <cell r="B591" t="str">
            <v>Total revenues in Sweden</v>
          </cell>
          <cell r="C591" t="str">
            <v>TOT_REV_SWED_TEL</v>
          </cell>
          <cell r="D591" t="str">
            <v>USD</v>
          </cell>
          <cell r="F591">
            <v>0</v>
          </cell>
          <cell r="G591">
            <v>0</v>
          </cell>
          <cell r="H591">
            <v>0</v>
          </cell>
          <cell r="I591">
            <v>0</v>
          </cell>
          <cell r="J591">
            <v>0</v>
          </cell>
          <cell r="K591">
            <v>0</v>
          </cell>
          <cell r="L591">
            <v>0</v>
          </cell>
          <cell r="M591">
            <v>0</v>
          </cell>
          <cell r="N591">
            <v>0</v>
          </cell>
          <cell r="O591">
            <v>0</v>
          </cell>
          <cell r="P591">
            <v>0</v>
          </cell>
          <cell r="Q591">
            <v>0</v>
          </cell>
          <cell r="R591">
            <v>0</v>
          </cell>
          <cell r="S591">
            <v>0</v>
          </cell>
          <cell r="T591">
            <v>0</v>
          </cell>
          <cell r="U591">
            <v>0</v>
          </cell>
          <cell r="V591">
            <v>0</v>
          </cell>
          <cell r="W591">
            <v>0</v>
          </cell>
          <cell r="X591">
            <v>0</v>
          </cell>
          <cell r="Y591">
            <v>0</v>
          </cell>
          <cell r="Z591">
            <v>0</v>
          </cell>
          <cell r="AA591">
            <v>0</v>
          </cell>
          <cell r="AB591">
            <v>0</v>
          </cell>
          <cell r="AC591">
            <v>0</v>
          </cell>
          <cell r="AD591">
            <v>0</v>
          </cell>
          <cell r="AE591">
            <v>0</v>
          </cell>
          <cell r="AF591">
            <v>0</v>
          </cell>
          <cell r="AG591">
            <v>0</v>
          </cell>
          <cell r="AH591">
            <v>0</v>
          </cell>
          <cell r="AI591">
            <v>0</v>
          </cell>
          <cell r="AJ591">
            <v>0</v>
          </cell>
          <cell r="AK591">
            <v>0</v>
          </cell>
          <cell r="AL591">
            <v>0</v>
          </cell>
          <cell r="AM591">
            <v>0</v>
          </cell>
          <cell r="AN591">
            <v>0</v>
          </cell>
          <cell r="AO591">
            <v>0</v>
          </cell>
          <cell r="AP591">
            <v>0</v>
          </cell>
        </row>
        <row r="592">
          <cell r="B592" t="str">
            <v>Total revenues in Denmark</v>
          </cell>
          <cell r="C592" t="str">
            <v>TOT_REV_DEN_TEL</v>
          </cell>
          <cell r="D592" t="str">
            <v>USD</v>
          </cell>
          <cell r="F592">
            <v>0</v>
          </cell>
          <cell r="G592">
            <v>0</v>
          </cell>
          <cell r="H592">
            <v>0</v>
          </cell>
          <cell r="I592">
            <v>0</v>
          </cell>
          <cell r="J592">
            <v>0</v>
          </cell>
          <cell r="K592">
            <v>0</v>
          </cell>
          <cell r="L592">
            <v>0</v>
          </cell>
          <cell r="M592">
            <v>0</v>
          </cell>
          <cell r="N592">
            <v>0</v>
          </cell>
          <cell r="O592">
            <v>0</v>
          </cell>
          <cell r="P592">
            <v>0</v>
          </cell>
          <cell r="Q592">
            <v>0</v>
          </cell>
          <cell r="R592">
            <v>0</v>
          </cell>
          <cell r="S592">
            <v>0</v>
          </cell>
          <cell r="T592">
            <v>0</v>
          </cell>
          <cell r="U592">
            <v>0</v>
          </cell>
          <cell r="V592">
            <v>0</v>
          </cell>
          <cell r="W592">
            <v>0</v>
          </cell>
          <cell r="X592">
            <v>0</v>
          </cell>
          <cell r="Y592">
            <v>0</v>
          </cell>
          <cell r="Z592">
            <v>0</v>
          </cell>
          <cell r="AA592">
            <v>0</v>
          </cell>
          <cell r="AB592">
            <v>0</v>
          </cell>
          <cell r="AC592">
            <v>0</v>
          </cell>
          <cell r="AD592">
            <v>0</v>
          </cell>
          <cell r="AE592">
            <v>0</v>
          </cell>
          <cell r="AF592">
            <v>0</v>
          </cell>
          <cell r="AG592">
            <v>0</v>
          </cell>
          <cell r="AH592">
            <v>0</v>
          </cell>
          <cell r="AI592">
            <v>0</v>
          </cell>
          <cell r="AJ592">
            <v>0</v>
          </cell>
          <cell r="AK592">
            <v>0</v>
          </cell>
          <cell r="AL592">
            <v>0</v>
          </cell>
          <cell r="AM592">
            <v>0</v>
          </cell>
          <cell r="AN592">
            <v>0</v>
          </cell>
          <cell r="AO592">
            <v>0</v>
          </cell>
          <cell r="AP592">
            <v>0</v>
          </cell>
        </row>
        <row r="593">
          <cell r="A593" t="str">
            <v>Geographical Breakdown</v>
          </cell>
          <cell r="B593">
            <v>0</v>
          </cell>
          <cell r="C593">
            <v>0</v>
          </cell>
          <cell r="D593">
            <v>0</v>
          </cell>
        </row>
        <row r="594">
          <cell r="B594" t="str">
            <v>Sales - % Canada</v>
          </cell>
          <cell r="C594" t="str">
            <v>SALES_CANADA</v>
          </cell>
          <cell r="F594">
            <v>0</v>
          </cell>
          <cell r="G594">
            <v>0</v>
          </cell>
          <cell r="H594">
            <v>0</v>
          </cell>
          <cell r="I594">
            <v>0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.2</v>
          </cell>
          <cell r="P594">
            <v>0.23</v>
          </cell>
          <cell r="Q594">
            <v>0.12329616077133065</v>
          </cell>
          <cell r="R594">
            <v>0.22</v>
          </cell>
          <cell r="S594">
            <v>0.21</v>
          </cell>
          <cell r="T594">
            <v>0.21</v>
          </cell>
          <cell r="U594">
            <v>0.21</v>
          </cell>
          <cell r="V594">
            <v>0.21247010919619841</v>
          </cell>
          <cell r="W594">
            <v>0.21</v>
          </cell>
          <cell r="X594">
            <v>0.21</v>
          </cell>
          <cell r="Y594">
            <v>0.21</v>
          </cell>
          <cell r="Z594">
            <v>0.21</v>
          </cell>
          <cell r="AA594">
            <v>0.21000000000000002</v>
          </cell>
          <cell r="AB594">
            <v>0.21</v>
          </cell>
          <cell r="AC594">
            <v>0.21</v>
          </cell>
          <cell r="AD594">
            <v>0.21</v>
          </cell>
          <cell r="AE594">
            <v>0.21</v>
          </cell>
          <cell r="AF594">
            <v>0.21000000000000002</v>
          </cell>
          <cell r="AG594">
            <v>0.21</v>
          </cell>
          <cell r="AH594">
            <v>0.21</v>
          </cell>
          <cell r="AI594">
            <v>0.21</v>
          </cell>
          <cell r="AJ594">
            <v>0.21</v>
          </cell>
          <cell r="AK594">
            <v>0.21</v>
          </cell>
          <cell r="AL594">
            <v>0.21</v>
          </cell>
          <cell r="AM594">
            <v>0.21</v>
          </cell>
          <cell r="AN594">
            <v>0.21</v>
          </cell>
          <cell r="AO594">
            <v>0.21</v>
          </cell>
          <cell r="AP594">
            <v>0.21000000000000005</v>
          </cell>
        </row>
        <row r="595">
          <cell r="B595" t="str">
            <v>Sales - % United States</v>
          </cell>
          <cell r="C595" t="str">
            <v>SALES_US</v>
          </cell>
          <cell r="F595">
            <v>0</v>
          </cell>
          <cell r="G595">
            <v>1</v>
          </cell>
          <cell r="H595">
            <v>0.88200000000000001</v>
          </cell>
          <cell r="I595">
            <v>0.88200000000000001</v>
          </cell>
          <cell r="J595">
            <v>0.89</v>
          </cell>
          <cell r="K595">
            <v>0.9</v>
          </cell>
          <cell r="L595">
            <v>0.88885903050998438</v>
          </cell>
          <cell r="M595">
            <v>0.89</v>
          </cell>
          <cell r="N595">
            <v>0.89</v>
          </cell>
          <cell r="O595">
            <v>0.7</v>
          </cell>
          <cell r="P595">
            <v>0.66999999999999993</v>
          </cell>
          <cell r="Q595">
            <v>0.77242667131323695</v>
          </cell>
          <cell r="R595">
            <v>0.69</v>
          </cell>
          <cell r="S595">
            <v>0.7</v>
          </cell>
          <cell r="T595">
            <v>0.7</v>
          </cell>
          <cell r="U595">
            <v>0.7</v>
          </cell>
          <cell r="V595">
            <v>0.69752989080380146</v>
          </cell>
          <cell r="W595">
            <v>0.7</v>
          </cell>
          <cell r="X595">
            <v>0.7</v>
          </cell>
          <cell r="Y595">
            <v>0.7</v>
          </cell>
          <cell r="Z595">
            <v>0.7</v>
          </cell>
          <cell r="AA595">
            <v>0.7</v>
          </cell>
          <cell r="AB595">
            <v>0.7</v>
          </cell>
          <cell r="AC595">
            <v>0.7</v>
          </cell>
          <cell r="AD595">
            <v>0.7</v>
          </cell>
          <cell r="AE595">
            <v>0.7</v>
          </cell>
          <cell r="AF595">
            <v>0.7</v>
          </cell>
          <cell r="AG595">
            <v>0.7</v>
          </cell>
          <cell r="AH595">
            <v>0.7</v>
          </cell>
          <cell r="AI595">
            <v>0.7</v>
          </cell>
          <cell r="AJ595">
            <v>0.7</v>
          </cell>
          <cell r="AK595">
            <v>0.7</v>
          </cell>
          <cell r="AL595">
            <v>0.7</v>
          </cell>
          <cell r="AM595">
            <v>0.7</v>
          </cell>
          <cell r="AN595">
            <v>0.7</v>
          </cell>
          <cell r="AO595">
            <v>0.7</v>
          </cell>
          <cell r="AP595">
            <v>0.69999999999999984</v>
          </cell>
        </row>
        <row r="596">
          <cell r="B596" t="str">
            <v>Sales - % Other North Americas</v>
          </cell>
          <cell r="C596" t="str">
            <v>SALES_OTH_NO_AMER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>
            <v>0</v>
          </cell>
          <cell r="K596">
            <v>0</v>
          </cell>
          <cell r="L596">
            <v>0</v>
          </cell>
          <cell r="M596">
            <v>0</v>
          </cell>
          <cell r="N596">
            <v>0</v>
          </cell>
          <cell r="O596">
            <v>0</v>
          </cell>
          <cell r="P596">
            <v>0</v>
          </cell>
          <cell r="Q596">
            <v>0</v>
          </cell>
          <cell r="R596">
            <v>0</v>
          </cell>
          <cell r="S596">
            <v>0</v>
          </cell>
          <cell r="T596">
            <v>0</v>
          </cell>
          <cell r="U596">
            <v>0</v>
          </cell>
          <cell r="V596">
            <v>0</v>
          </cell>
          <cell r="W596">
            <v>0</v>
          </cell>
          <cell r="X596">
            <v>0</v>
          </cell>
          <cell r="Y596">
            <v>0</v>
          </cell>
          <cell r="Z596">
            <v>0</v>
          </cell>
          <cell r="AA596">
            <v>0</v>
          </cell>
          <cell r="AB596">
            <v>0</v>
          </cell>
          <cell r="AC596">
            <v>0</v>
          </cell>
          <cell r="AD596">
            <v>0</v>
          </cell>
          <cell r="AE596">
            <v>0</v>
          </cell>
          <cell r="AF596">
            <v>0</v>
          </cell>
          <cell r="AG596">
            <v>0</v>
          </cell>
          <cell r="AH596">
            <v>0</v>
          </cell>
          <cell r="AI596">
            <v>0</v>
          </cell>
          <cell r="AJ596">
            <v>0</v>
          </cell>
          <cell r="AK596">
            <v>0</v>
          </cell>
          <cell r="AL596">
            <v>0</v>
          </cell>
          <cell r="AM596">
            <v>0</v>
          </cell>
          <cell r="AN596">
            <v>0</v>
          </cell>
          <cell r="AO596">
            <v>0</v>
          </cell>
          <cell r="AP596">
            <v>0</v>
          </cell>
        </row>
        <row r="597">
          <cell r="B597" t="str">
            <v>Sales - % Argentina</v>
          </cell>
          <cell r="C597" t="str">
            <v>SALES_ARGENTINA</v>
          </cell>
          <cell r="F597">
            <v>0</v>
          </cell>
          <cell r="G597">
            <v>0</v>
          </cell>
          <cell r="H597">
            <v>0</v>
          </cell>
          <cell r="I597">
            <v>0</v>
          </cell>
          <cell r="J597">
            <v>0</v>
          </cell>
          <cell r="K597">
            <v>0</v>
          </cell>
          <cell r="L597">
            <v>0</v>
          </cell>
          <cell r="M597">
            <v>0</v>
          </cell>
          <cell r="N597">
            <v>0</v>
          </cell>
          <cell r="O597">
            <v>0</v>
          </cell>
          <cell r="P597">
            <v>0</v>
          </cell>
          <cell r="Q597">
            <v>0</v>
          </cell>
          <cell r="R597">
            <v>0</v>
          </cell>
          <cell r="S597">
            <v>0</v>
          </cell>
          <cell r="T597">
            <v>0</v>
          </cell>
          <cell r="U597">
            <v>0</v>
          </cell>
          <cell r="V597">
            <v>0</v>
          </cell>
          <cell r="W597">
            <v>0</v>
          </cell>
          <cell r="X597">
            <v>0</v>
          </cell>
          <cell r="Y597">
            <v>0</v>
          </cell>
          <cell r="Z597">
            <v>0</v>
          </cell>
          <cell r="AA597">
            <v>0</v>
          </cell>
          <cell r="AB597">
            <v>0</v>
          </cell>
          <cell r="AC597">
            <v>0</v>
          </cell>
          <cell r="AD597">
            <v>0</v>
          </cell>
          <cell r="AE597">
            <v>0</v>
          </cell>
          <cell r="AF597">
            <v>0</v>
          </cell>
          <cell r="AG597">
            <v>0</v>
          </cell>
          <cell r="AH597">
            <v>0</v>
          </cell>
          <cell r="AI597">
            <v>0</v>
          </cell>
          <cell r="AJ597">
            <v>0</v>
          </cell>
          <cell r="AK597">
            <v>0</v>
          </cell>
          <cell r="AL597">
            <v>0</v>
          </cell>
          <cell r="AM597">
            <v>0</v>
          </cell>
          <cell r="AN597">
            <v>0</v>
          </cell>
          <cell r="AO597">
            <v>0</v>
          </cell>
          <cell r="AP597">
            <v>0</v>
          </cell>
        </row>
        <row r="598">
          <cell r="B598" t="str">
            <v>Sales - % Brazil</v>
          </cell>
          <cell r="C598" t="str">
            <v>SALES_BRAZIL</v>
          </cell>
          <cell r="F598">
            <v>0</v>
          </cell>
          <cell r="G598">
            <v>0</v>
          </cell>
          <cell r="H598">
            <v>0</v>
          </cell>
          <cell r="I598">
            <v>0</v>
          </cell>
          <cell r="J598">
            <v>0</v>
          </cell>
          <cell r="K598">
            <v>0</v>
          </cell>
          <cell r="L598">
            <v>0</v>
          </cell>
          <cell r="M598">
            <v>0</v>
          </cell>
          <cell r="N598">
            <v>0</v>
          </cell>
          <cell r="O598">
            <v>0</v>
          </cell>
          <cell r="P598">
            <v>0</v>
          </cell>
          <cell r="Q598">
            <v>0</v>
          </cell>
          <cell r="R598">
            <v>0</v>
          </cell>
          <cell r="S598">
            <v>0</v>
          </cell>
          <cell r="T598">
            <v>0</v>
          </cell>
          <cell r="U598">
            <v>0</v>
          </cell>
          <cell r="V598">
            <v>0</v>
          </cell>
          <cell r="W598">
            <v>0</v>
          </cell>
          <cell r="X598">
            <v>0</v>
          </cell>
          <cell r="Y598">
            <v>0</v>
          </cell>
          <cell r="Z598">
            <v>0</v>
          </cell>
          <cell r="AA598">
            <v>0</v>
          </cell>
          <cell r="AB598">
            <v>0</v>
          </cell>
          <cell r="AC598">
            <v>0</v>
          </cell>
          <cell r="AD598">
            <v>0</v>
          </cell>
          <cell r="AE598">
            <v>0</v>
          </cell>
          <cell r="AF598">
            <v>0</v>
          </cell>
          <cell r="AG598">
            <v>0</v>
          </cell>
          <cell r="AH598">
            <v>0</v>
          </cell>
          <cell r="AI598">
            <v>0</v>
          </cell>
          <cell r="AJ598">
            <v>0</v>
          </cell>
          <cell r="AK598">
            <v>0</v>
          </cell>
          <cell r="AL598">
            <v>0</v>
          </cell>
          <cell r="AM598">
            <v>0</v>
          </cell>
          <cell r="AN598">
            <v>0</v>
          </cell>
          <cell r="AO598">
            <v>0</v>
          </cell>
          <cell r="AP598">
            <v>0</v>
          </cell>
        </row>
        <row r="599">
          <cell r="B599" t="str">
            <v>Sales - % Chile</v>
          </cell>
          <cell r="C599" t="str">
            <v>SALES_CHILE</v>
          </cell>
          <cell r="F599">
            <v>0</v>
          </cell>
          <cell r="G599">
            <v>0</v>
          </cell>
          <cell r="H599">
            <v>0</v>
          </cell>
          <cell r="I599">
            <v>0</v>
          </cell>
          <cell r="J599">
            <v>0</v>
          </cell>
          <cell r="K599">
            <v>0</v>
          </cell>
          <cell r="L599">
            <v>0</v>
          </cell>
          <cell r="M599">
            <v>0</v>
          </cell>
          <cell r="N599">
            <v>0</v>
          </cell>
          <cell r="O599">
            <v>0</v>
          </cell>
          <cell r="P599">
            <v>0</v>
          </cell>
          <cell r="Q599">
            <v>0</v>
          </cell>
          <cell r="R599">
            <v>0</v>
          </cell>
          <cell r="S599">
            <v>0</v>
          </cell>
          <cell r="T599">
            <v>0</v>
          </cell>
          <cell r="U599">
            <v>0</v>
          </cell>
          <cell r="V599">
            <v>0</v>
          </cell>
          <cell r="W599">
            <v>0</v>
          </cell>
          <cell r="X599">
            <v>0</v>
          </cell>
          <cell r="Y599">
            <v>0</v>
          </cell>
          <cell r="Z599">
            <v>0</v>
          </cell>
          <cell r="AA599">
            <v>0</v>
          </cell>
          <cell r="AB599">
            <v>0</v>
          </cell>
          <cell r="AC599">
            <v>0</v>
          </cell>
          <cell r="AD599">
            <v>0</v>
          </cell>
          <cell r="AE599">
            <v>0</v>
          </cell>
          <cell r="AF599">
            <v>0</v>
          </cell>
          <cell r="AG599">
            <v>0</v>
          </cell>
          <cell r="AH599">
            <v>0</v>
          </cell>
          <cell r="AI599">
            <v>0</v>
          </cell>
          <cell r="AJ599">
            <v>0</v>
          </cell>
          <cell r="AK599">
            <v>0</v>
          </cell>
          <cell r="AL599">
            <v>0</v>
          </cell>
          <cell r="AM599">
            <v>0</v>
          </cell>
          <cell r="AN599">
            <v>0</v>
          </cell>
          <cell r="AO599">
            <v>0</v>
          </cell>
          <cell r="AP599">
            <v>0</v>
          </cell>
        </row>
        <row r="600">
          <cell r="B600" t="str">
            <v>Sales - % Colombia</v>
          </cell>
          <cell r="C600" t="str">
            <v>SALES_COLOMBIA</v>
          </cell>
          <cell r="F600">
            <v>0</v>
          </cell>
          <cell r="G600">
            <v>0</v>
          </cell>
          <cell r="H600">
            <v>0</v>
          </cell>
          <cell r="I600">
            <v>0</v>
          </cell>
          <cell r="J600">
            <v>0</v>
          </cell>
          <cell r="K600">
            <v>0</v>
          </cell>
          <cell r="L600">
            <v>0</v>
          </cell>
          <cell r="M600">
            <v>0</v>
          </cell>
          <cell r="N600">
            <v>0</v>
          </cell>
          <cell r="O600">
            <v>0</v>
          </cell>
          <cell r="P600">
            <v>0</v>
          </cell>
          <cell r="Q600">
            <v>0</v>
          </cell>
          <cell r="R600">
            <v>0</v>
          </cell>
          <cell r="S600">
            <v>0</v>
          </cell>
          <cell r="T600">
            <v>0</v>
          </cell>
          <cell r="U600">
            <v>0</v>
          </cell>
          <cell r="V600">
            <v>0</v>
          </cell>
          <cell r="W600">
            <v>0</v>
          </cell>
          <cell r="X600">
            <v>0</v>
          </cell>
          <cell r="Y600">
            <v>0</v>
          </cell>
          <cell r="Z600">
            <v>0</v>
          </cell>
          <cell r="AA600">
            <v>0</v>
          </cell>
          <cell r="AB600">
            <v>0</v>
          </cell>
          <cell r="AC600">
            <v>0</v>
          </cell>
          <cell r="AD600">
            <v>0</v>
          </cell>
          <cell r="AE600">
            <v>0</v>
          </cell>
          <cell r="AF600">
            <v>0</v>
          </cell>
          <cell r="AG600">
            <v>0</v>
          </cell>
          <cell r="AH600">
            <v>0</v>
          </cell>
          <cell r="AI600">
            <v>0</v>
          </cell>
          <cell r="AJ600">
            <v>0</v>
          </cell>
          <cell r="AK600">
            <v>0</v>
          </cell>
          <cell r="AL600">
            <v>0</v>
          </cell>
          <cell r="AM600">
            <v>0</v>
          </cell>
          <cell r="AN600">
            <v>0</v>
          </cell>
          <cell r="AO600">
            <v>0</v>
          </cell>
          <cell r="AP600">
            <v>0</v>
          </cell>
        </row>
        <row r="601">
          <cell r="B601" t="str">
            <v>Sales - % Mexico</v>
          </cell>
          <cell r="C601" t="str">
            <v>SALES_MEXICO</v>
          </cell>
          <cell r="F601">
            <v>0</v>
          </cell>
          <cell r="G601">
            <v>0</v>
          </cell>
          <cell r="H601">
            <v>0</v>
          </cell>
          <cell r="I601">
            <v>0</v>
          </cell>
          <cell r="J601">
            <v>0</v>
          </cell>
          <cell r="K601">
            <v>0</v>
          </cell>
          <cell r="L601">
            <v>0</v>
          </cell>
          <cell r="M601">
            <v>0</v>
          </cell>
          <cell r="N601">
            <v>0</v>
          </cell>
          <cell r="O601">
            <v>0</v>
          </cell>
          <cell r="P601">
            <v>0</v>
          </cell>
          <cell r="Q601">
            <v>0</v>
          </cell>
          <cell r="R601">
            <v>0</v>
          </cell>
          <cell r="S601">
            <v>0</v>
          </cell>
          <cell r="T601">
            <v>0</v>
          </cell>
          <cell r="U601">
            <v>0</v>
          </cell>
          <cell r="V601">
            <v>0</v>
          </cell>
          <cell r="W601">
            <v>0</v>
          </cell>
          <cell r="X601">
            <v>0</v>
          </cell>
          <cell r="Y601">
            <v>0</v>
          </cell>
          <cell r="Z601">
            <v>0</v>
          </cell>
          <cell r="AA601">
            <v>0</v>
          </cell>
          <cell r="AB601">
            <v>0</v>
          </cell>
          <cell r="AC601">
            <v>0</v>
          </cell>
          <cell r="AD601">
            <v>0</v>
          </cell>
          <cell r="AE601">
            <v>0</v>
          </cell>
          <cell r="AF601">
            <v>0</v>
          </cell>
          <cell r="AG601">
            <v>0</v>
          </cell>
          <cell r="AH601">
            <v>0</v>
          </cell>
          <cell r="AI601">
            <v>0</v>
          </cell>
          <cell r="AJ601">
            <v>0</v>
          </cell>
          <cell r="AK601">
            <v>0</v>
          </cell>
          <cell r="AL601">
            <v>0</v>
          </cell>
          <cell r="AM601">
            <v>0</v>
          </cell>
          <cell r="AN601">
            <v>0</v>
          </cell>
          <cell r="AO601">
            <v>0</v>
          </cell>
          <cell r="AP601">
            <v>0</v>
          </cell>
        </row>
        <row r="602">
          <cell r="B602" t="str">
            <v>Sales - % Venezuela</v>
          </cell>
          <cell r="C602" t="str">
            <v>SALES_VENEZUELA</v>
          </cell>
          <cell r="F602">
            <v>0</v>
          </cell>
          <cell r="G602">
            <v>0</v>
          </cell>
          <cell r="H602">
            <v>0</v>
          </cell>
          <cell r="I602">
            <v>0</v>
          </cell>
          <cell r="J602">
            <v>0</v>
          </cell>
          <cell r="K602">
            <v>0</v>
          </cell>
          <cell r="L602">
            <v>0</v>
          </cell>
          <cell r="M602">
            <v>0</v>
          </cell>
          <cell r="N602">
            <v>0</v>
          </cell>
          <cell r="O602">
            <v>0</v>
          </cell>
          <cell r="P602">
            <v>0</v>
          </cell>
          <cell r="Q602">
            <v>0</v>
          </cell>
          <cell r="R602">
            <v>0</v>
          </cell>
          <cell r="S602">
            <v>0</v>
          </cell>
          <cell r="T602">
            <v>0</v>
          </cell>
          <cell r="U602">
            <v>0</v>
          </cell>
          <cell r="V602">
            <v>0</v>
          </cell>
          <cell r="W602">
            <v>0</v>
          </cell>
          <cell r="X602">
            <v>0</v>
          </cell>
          <cell r="Y602">
            <v>0</v>
          </cell>
          <cell r="Z602">
            <v>0</v>
          </cell>
          <cell r="AA602">
            <v>0</v>
          </cell>
          <cell r="AB602">
            <v>0</v>
          </cell>
          <cell r="AC602">
            <v>0</v>
          </cell>
          <cell r="AD602">
            <v>0</v>
          </cell>
          <cell r="AE602">
            <v>0</v>
          </cell>
          <cell r="AF602">
            <v>0</v>
          </cell>
          <cell r="AG602">
            <v>0</v>
          </cell>
          <cell r="AH602">
            <v>0</v>
          </cell>
          <cell r="AI602">
            <v>0</v>
          </cell>
          <cell r="AJ602">
            <v>0</v>
          </cell>
          <cell r="AK602">
            <v>0</v>
          </cell>
          <cell r="AL602">
            <v>0</v>
          </cell>
          <cell r="AM602">
            <v>0</v>
          </cell>
          <cell r="AN602">
            <v>0</v>
          </cell>
          <cell r="AO602">
            <v>0</v>
          </cell>
          <cell r="AP602">
            <v>0</v>
          </cell>
        </row>
        <row r="603">
          <cell r="B603" t="str">
            <v>Sales - % Other Latin Americas</v>
          </cell>
          <cell r="C603" t="str">
            <v>SALES_OTH_LATAM</v>
          </cell>
          <cell r="F603">
            <v>0</v>
          </cell>
          <cell r="G603">
            <v>0</v>
          </cell>
          <cell r="H603">
            <v>0</v>
          </cell>
          <cell r="I603">
            <v>0</v>
          </cell>
          <cell r="J603">
            <v>0</v>
          </cell>
          <cell r="K603">
            <v>0</v>
          </cell>
          <cell r="L603">
            <v>0</v>
          </cell>
          <cell r="M603">
            <v>0</v>
          </cell>
          <cell r="N603">
            <v>0</v>
          </cell>
          <cell r="O603">
            <v>0</v>
          </cell>
          <cell r="P603">
            <v>0</v>
          </cell>
          <cell r="Q603">
            <v>0</v>
          </cell>
          <cell r="R603">
            <v>0</v>
          </cell>
          <cell r="S603">
            <v>0</v>
          </cell>
          <cell r="T603">
            <v>0</v>
          </cell>
          <cell r="U603">
            <v>0</v>
          </cell>
          <cell r="V603">
            <v>0</v>
          </cell>
          <cell r="W603">
            <v>0</v>
          </cell>
          <cell r="X603">
            <v>0</v>
          </cell>
          <cell r="Y603">
            <v>0</v>
          </cell>
          <cell r="Z603">
            <v>0</v>
          </cell>
          <cell r="AA603">
            <v>0</v>
          </cell>
          <cell r="AB603">
            <v>0</v>
          </cell>
          <cell r="AC603">
            <v>0</v>
          </cell>
          <cell r="AD603">
            <v>0</v>
          </cell>
          <cell r="AE603">
            <v>0</v>
          </cell>
          <cell r="AF603">
            <v>0</v>
          </cell>
          <cell r="AG603">
            <v>0</v>
          </cell>
          <cell r="AH603">
            <v>0</v>
          </cell>
          <cell r="AI603">
            <v>0</v>
          </cell>
          <cell r="AJ603">
            <v>0</v>
          </cell>
          <cell r="AK603">
            <v>0</v>
          </cell>
          <cell r="AL603">
            <v>0</v>
          </cell>
          <cell r="AM603">
            <v>0</v>
          </cell>
          <cell r="AN603">
            <v>0</v>
          </cell>
          <cell r="AO603">
            <v>0</v>
          </cell>
          <cell r="AP603">
            <v>0</v>
          </cell>
        </row>
        <row r="604">
          <cell r="B604" t="str">
            <v>Sales - % Austria</v>
          </cell>
          <cell r="C604" t="str">
            <v>SALES_AUSTRIA</v>
          </cell>
          <cell r="F604">
            <v>0</v>
          </cell>
          <cell r="G604">
            <v>0</v>
          </cell>
          <cell r="H604">
            <v>0</v>
          </cell>
          <cell r="I604">
            <v>0</v>
          </cell>
          <cell r="J604">
            <v>0</v>
          </cell>
          <cell r="K604">
            <v>0</v>
          </cell>
          <cell r="L604">
            <v>0</v>
          </cell>
          <cell r="M604">
            <v>0</v>
          </cell>
          <cell r="N604">
            <v>0</v>
          </cell>
          <cell r="O604">
            <v>0</v>
          </cell>
          <cell r="P604">
            <v>0</v>
          </cell>
          <cell r="Q604">
            <v>0</v>
          </cell>
          <cell r="R604">
            <v>0</v>
          </cell>
          <cell r="S604">
            <v>0</v>
          </cell>
          <cell r="T604">
            <v>0</v>
          </cell>
          <cell r="U604">
            <v>0</v>
          </cell>
          <cell r="V604">
            <v>0</v>
          </cell>
          <cell r="W604">
            <v>0</v>
          </cell>
          <cell r="X604">
            <v>0</v>
          </cell>
          <cell r="Y604">
            <v>0</v>
          </cell>
          <cell r="Z604">
            <v>0</v>
          </cell>
          <cell r="AA604">
            <v>0</v>
          </cell>
          <cell r="AB604">
            <v>0</v>
          </cell>
          <cell r="AC604">
            <v>0</v>
          </cell>
          <cell r="AD604">
            <v>0</v>
          </cell>
          <cell r="AE604">
            <v>0</v>
          </cell>
          <cell r="AF604">
            <v>0</v>
          </cell>
          <cell r="AG604">
            <v>0</v>
          </cell>
          <cell r="AH604">
            <v>0</v>
          </cell>
          <cell r="AI604">
            <v>0</v>
          </cell>
          <cell r="AJ604">
            <v>0</v>
          </cell>
          <cell r="AK604">
            <v>0</v>
          </cell>
          <cell r="AL604">
            <v>0</v>
          </cell>
          <cell r="AM604">
            <v>0</v>
          </cell>
          <cell r="AN604">
            <v>0</v>
          </cell>
          <cell r="AO604">
            <v>0</v>
          </cell>
          <cell r="AP604">
            <v>0</v>
          </cell>
        </row>
        <row r="605">
          <cell r="B605" t="str">
            <v>Sales - % Belgium</v>
          </cell>
          <cell r="C605" t="str">
            <v>SALES_BEL</v>
          </cell>
          <cell r="F605">
            <v>0</v>
          </cell>
          <cell r="G605">
            <v>0</v>
          </cell>
          <cell r="H605">
            <v>0</v>
          </cell>
          <cell r="I605">
            <v>0</v>
          </cell>
          <cell r="J605">
            <v>0</v>
          </cell>
          <cell r="K605">
            <v>0</v>
          </cell>
          <cell r="L605">
            <v>0</v>
          </cell>
          <cell r="M605">
            <v>0</v>
          </cell>
          <cell r="N605">
            <v>0</v>
          </cell>
          <cell r="O605">
            <v>0</v>
          </cell>
          <cell r="P605">
            <v>0</v>
          </cell>
          <cell r="Q605">
            <v>0</v>
          </cell>
          <cell r="R605">
            <v>0</v>
          </cell>
          <cell r="S605">
            <v>0</v>
          </cell>
          <cell r="T605">
            <v>0</v>
          </cell>
          <cell r="U605">
            <v>0</v>
          </cell>
          <cell r="V605">
            <v>0</v>
          </cell>
          <cell r="W605">
            <v>0</v>
          </cell>
          <cell r="X605">
            <v>0</v>
          </cell>
          <cell r="Y605">
            <v>0</v>
          </cell>
          <cell r="Z605">
            <v>0</v>
          </cell>
          <cell r="AA605">
            <v>0</v>
          </cell>
          <cell r="AB605">
            <v>0</v>
          </cell>
          <cell r="AC605">
            <v>0</v>
          </cell>
          <cell r="AD605">
            <v>0</v>
          </cell>
          <cell r="AE605">
            <v>0</v>
          </cell>
          <cell r="AF605">
            <v>0</v>
          </cell>
          <cell r="AG605">
            <v>0</v>
          </cell>
          <cell r="AH605">
            <v>0</v>
          </cell>
          <cell r="AI605">
            <v>0</v>
          </cell>
          <cell r="AJ605">
            <v>0</v>
          </cell>
          <cell r="AK605">
            <v>0</v>
          </cell>
          <cell r="AL605">
            <v>0</v>
          </cell>
          <cell r="AM605">
            <v>0</v>
          </cell>
          <cell r="AN605">
            <v>0</v>
          </cell>
          <cell r="AO605">
            <v>0</v>
          </cell>
          <cell r="AP605">
            <v>0</v>
          </cell>
        </row>
        <row r="606">
          <cell r="B606" t="str">
            <v>Sales - % France</v>
          </cell>
          <cell r="C606" t="str">
            <v>SALES_FRA</v>
          </cell>
          <cell r="F606">
            <v>0</v>
          </cell>
          <cell r="G606">
            <v>0</v>
          </cell>
          <cell r="H606">
            <v>0</v>
          </cell>
          <cell r="I606">
            <v>0</v>
          </cell>
          <cell r="J606">
            <v>0</v>
          </cell>
          <cell r="K606">
            <v>0</v>
          </cell>
          <cell r="L606">
            <v>0</v>
          </cell>
          <cell r="M606">
            <v>0</v>
          </cell>
          <cell r="N606">
            <v>0</v>
          </cell>
          <cell r="O606">
            <v>0</v>
          </cell>
          <cell r="P606">
            <v>0</v>
          </cell>
          <cell r="Q606">
            <v>0</v>
          </cell>
          <cell r="R606">
            <v>0</v>
          </cell>
          <cell r="S606">
            <v>0</v>
          </cell>
          <cell r="T606">
            <v>0</v>
          </cell>
          <cell r="U606">
            <v>0</v>
          </cell>
          <cell r="V606">
            <v>0</v>
          </cell>
          <cell r="W606">
            <v>0</v>
          </cell>
          <cell r="X606">
            <v>0</v>
          </cell>
          <cell r="Y606">
            <v>0</v>
          </cell>
          <cell r="Z606">
            <v>0</v>
          </cell>
          <cell r="AA606">
            <v>0</v>
          </cell>
          <cell r="AB606">
            <v>0</v>
          </cell>
          <cell r="AC606">
            <v>0</v>
          </cell>
          <cell r="AD606">
            <v>0</v>
          </cell>
          <cell r="AE606">
            <v>0</v>
          </cell>
          <cell r="AF606">
            <v>0</v>
          </cell>
          <cell r="AG606">
            <v>0</v>
          </cell>
          <cell r="AH606">
            <v>0</v>
          </cell>
          <cell r="AI606">
            <v>0</v>
          </cell>
          <cell r="AJ606">
            <v>0</v>
          </cell>
          <cell r="AK606">
            <v>0</v>
          </cell>
          <cell r="AL606">
            <v>0</v>
          </cell>
          <cell r="AM606">
            <v>0</v>
          </cell>
          <cell r="AN606">
            <v>0</v>
          </cell>
          <cell r="AO606">
            <v>0</v>
          </cell>
          <cell r="AP606">
            <v>0</v>
          </cell>
        </row>
        <row r="607">
          <cell r="B607" t="str">
            <v>Sales - % Germany</v>
          </cell>
          <cell r="C607" t="str">
            <v>SALES_GER</v>
          </cell>
          <cell r="F607">
            <v>0</v>
          </cell>
          <cell r="G607">
            <v>0</v>
          </cell>
          <cell r="H607">
            <v>0</v>
          </cell>
          <cell r="I607">
            <v>0</v>
          </cell>
          <cell r="J607">
            <v>0</v>
          </cell>
          <cell r="K607">
            <v>0</v>
          </cell>
          <cell r="L607">
            <v>0</v>
          </cell>
          <cell r="M607">
            <v>0</v>
          </cell>
          <cell r="N607">
            <v>0</v>
          </cell>
          <cell r="O607">
            <v>0</v>
          </cell>
          <cell r="P607">
            <v>0</v>
          </cell>
          <cell r="Q607">
            <v>0</v>
          </cell>
          <cell r="R607">
            <v>0</v>
          </cell>
          <cell r="S607">
            <v>0</v>
          </cell>
          <cell r="T607">
            <v>0</v>
          </cell>
          <cell r="U607">
            <v>0</v>
          </cell>
          <cell r="V607">
            <v>0</v>
          </cell>
          <cell r="W607">
            <v>0</v>
          </cell>
          <cell r="X607">
            <v>0</v>
          </cell>
          <cell r="Y607">
            <v>0</v>
          </cell>
          <cell r="Z607">
            <v>0</v>
          </cell>
          <cell r="AA607">
            <v>0</v>
          </cell>
          <cell r="AB607">
            <v>0</v>
          </cell>
          <cell r="AC607">
            <v>0</v>
          </cell>
          <cell r="AD607">
            <v>0</v>
          </cell>
          <cell r="AE607">
            <v>0</v>
          </cell>
          <cell r="AF607">
            <v>0</v>
          </cell>
          <cell r="AG607">
            <v>0</v>
          </cell>
          <cell r="AH607">
            <v>0</v>
          </cell>
          <cell r="AI607">
            <v>0</v>
          </cell>
          <cell r="AJ607">
            <v>0</v>
          </cell>
          <cell r="AK607">
            <v>0</v>
          </cell>
          <cell r="AL607">
            <v>0</v>
          </cell>
          <cell r="AM607">
            <v>0</v>
          </cell>
          <cell r="AN607">
            <v>0</v>
          </cell>
          <cell r="AO607">
            <v>0</v>
          </cell>
          <cell r="AP607">
            <v>0</v>
          </cell>
        </row>
        <row r="608">
          <cell r="B608" t="str">
            <v>Sales - % Greece</v>
          </cell>
          <cell r="C608" t="str">
            <v>SALES_GRE</v>
          </cell>
          <cell r="F608">
            <v>0</v>
          </cell>
          <cell r="G608">
            <v>0</v>
          </cell>
          <cell r="H608">
            <v>0</v>
          </cell>
          <cell r="I608">
            <v>0</v>
          </cell>
          <cell r="J608">
            <v>0</v>
          </cell>
          <cell r="K608">
            <v>0</v>
          </cell>
          <cell r="L608">
            <v>0</v>
          </cell>
          <cell r="M608">
            <v>0</v>
          </cell>
          <cell r="N608">
            <v>0</v>
          </cell>
          <cell r="O608">
            <v>0</v>
          </cell>
          <cell r="P608">
            <v>0</v>
          </cell>
          <cell r="Q608">
            <v>0</v>
          </cell>
          <cell r="R608">
            <v>0</v>
          </cell>
          <cell r="S608">
            <v>0</v>
          </cell>
          <cell r="T608">
            <v>0</v>
          </cell>
          <cell r="U608">
            <v>0</v>
          </cell>
          <cell r="V608">
            <v>0</v>
          </cell>
          <cell r="W608">
            <v>0</v>
          </cell>
          <cell r="X608">
            <v>0</v>
          </cell>
          <cell r="Y608">
            <v>0</v>
          </cell>
          <cell r="Z608">
            <v>0</v>
          </cell>
          <cell r="AA608">
            <v>0</v>
          </cell>
          <cell r="AB608">
            <v>0</v>
          </cell>
          <cell r="AC608">
            <v>0</v>
          </cell>
          <cell r="AD608">
            <v>0</v>
          </cell>
          <cell r="AE608">
            <v>0</v>
          </cell>
          <cell r="AF608">
            <v>0</v>
          </cell>
          <cell r="AG608">
            <v>0</v>
          </cell>
          <cell r="AH608">
            <v>0</v>
          </cell>
          <cell r="AI608">
            <v>0</v>
          </cell>
          <cell r="AJ608">
            <v>0</v>
          </cell>
          <cell r="AK608">
            <v>0</v>
          </cell>
          <cell r="AL608">
            <v>0</v>
          </cell>
          <cell r="AM608">
            <v>0</v>
          </cell>
          <cell r="AN608">
            <v>0</v>
          </cell>
          <cell r="AO608">
            <v>0</v>
          </cell>
          <cell r="AP608">
            <v>0</v>
          </cell>
        </row>
        <row r="609">
          <cell r="B609" t="str">
            <v>Sales - % Ireland</v>
          </cell>
          <cell r="C609" t="str">
            <v>SALES_IRE</v>
          </cell>
          <cell r="F609">
            <v>0</v>
          </cell>
          <cell r="G609">
            <v>0</v>
          </cell>
          <cell r="H609">
            <v>0</v>
          </cell>
          <cell r="I609">
            <v>0</v>
          </cell>
          <cell r="J609">
            <v>0</v>
          </cell>
          <cell r="K609">
            <v>0</v>
          </cell>
          <cell r="L609">
            <v>0</v>
          </cell>
          <cell r="M609">
            <v>0</v>
          </cell>
          <cell r="N609">
            <v>0</v>
          </cell>
          <cell r="O609">
            <v>0</v>
          </cell>
          <cell r="P609">
            <v>0</v>
          </cell>
          <cell r="Q609">
            <v>0</v>
          </cell>
          <cell r="R609">
            <v>0</v>
          </cell>
          <cell r="S609">
            <v>0</v>
          </cell>
          <cell r="T609">
            <v>0</v>
          </cell>
          <cell r="U609">
            <v>0</v>
          </cell>
          <cell r="V609">
            <v>0</v>
          </cell>
          <cell r="W609">
            <v>0</v>
          </cell>
          <cell r="X609">
            <v>0</v>
          </cell>
          <cell r="Y609">
            <v>0</v>
          </cell>
          <cell r="Z609">
            <v>0</v>
          </cell>
          <cell r="AA609">
            <v>0</v>
          </cell>
          <cell r="AB609">
            <v>0</v>
          </cell>
          <cell r="AC609">
            <v>0</v>
          </cell>
          <cell r="AD609">
            <v>0</v>
          </cell>
          <cell r="AE609">
            <v>0</v>
          </cell>
          <cell r="AF609">
            <v>0</v>
          </cell>
          <cell r="AG609">
            <v>0</v>
          </cell>
          <cell r="AH609">
            <v>0</v>
          </cell>
          <cell r="AI609">
            <v>0</v>
          </cell>
          <cell r="AJ609">
            <v>0</v>
          </cell>
          <cell r="AK609">
            <v>0</v>
          </cell>
          <cell r="AL609">
            <v>0</v>
          </cell>
          <cell r="AM609">
            <v>0</v>
          </cell>
          <cell r="AN609">
            <v>0</v>
          </cell>
          <cell r="AO609">
            <v>0</v>
          </cell>
          <cell r="AP609">
            <v>0</v>
          </cell>
        </row>
        <row r="610">
          <cell r="B610" t="str">
            <v>Sales - % Italy</v>
          </cell>
          <cell r="C610" t="str">
            <v>SALES_ITA</v>
          </cell>
          <cell r="F610">
            <v>0</v>
          </cell>
          <cell r="G610">
            <v>0</v>
          </cell>
          <cell r="H610">
            <v>0</v>
          </cell>
          <cell r="I610">
            <v>0</v>
          </cell>
          <cell r="J610">
            <v>0</v>
          </cell>
          <cell r="K610">
            <v>0</v>
          </cell>
          <cell r="L610">
            <v>0</v>
          </cell>
          <cell r="M610">
            <v>0</v>
          </cell>
          <cell r="N610">
            <v>0</v>
          </cell>
          <cell r="O610">
            <v>0</v>
          </cell>
          <cell r="P610">
            <v>0</v>
          </cell>
          <cell r="Q610">
            <v>0</v>
          </cell>
          <cell r="R610">
            <v>0</v>
          </cell>
          <cell r="S610">
            <v>0</v>
          </cell>
          <cell r="T610">
            <v>0</v>
          </cell>
          <cell r="U610">
            <v>0</v>
          </cell>
          <cell r="V610">
            <v>0</v>
          </cell>
          <cell r="W610">
            <v>0</v>
          </cell>
          <cell r="X610">
            <v>0</v>
          </cell>
          <cell r="Y610">
            <v>0</v>
          </cell>
          <cell r="Z610">
            <v>0</v>
          </cell>
          <cell r="AA610">
            <v>0</v>
          </cell>
          <cell r="AB610">
            <v>0</v>
          </cell>
          <cell r="AC610">
            <v>0</v>
          </cell>
          <cell r="AD610">
            <v>0</v>
          </cell>
          <cell r="AE610">
            <v>0</v>
          </cell>
          <cell r="AF610">
            <v>0</v>
          </cell>
          <cell r="AG610">
            <v>0</v>
          </cell>
          <cell r="AH610">
            <v>0</v>
          </cell>
          <cell r="AI610">
            <v>0</v>
          </cell>
          <cell r="AJ610">
            <v>0</v>
          </cell>
          <cell r="AK610">
            <v>0</v>
          </cell>
          <cell r="AL610">
            <v>0</v>
          </cell>
          <cell r="AM610">
            <v>0</v>
          </cell>
          <cell r="AN610">
            <v>0</v>
          </cell>
          <cell r="AO610">
            <v>0</v>
          </cell>
          <cell r="AP610">
            <v>0</v>
          </cell>
        </row>
        <row r="611">
          <cell r="B611" t="str">
            <v>Sales - % Netherlands</v>
          </cell>
          <cell r="C611" t="str">
            <v>SALES_NETH</v>
          </cell>
          <cell r="F611">
            <v>0</v>
          </cell>
          <cell r="G611">
            <v>0</v>
          </cell>
          <cell r="H611">
            <v>0</v>
          </cell>
          <cell r="I611">
            <v>0</v>
          </cell>
          <cell r="J611">
            <v>0</v>
          </cell>
          <cell r="K611">
            <v>0</v>
          </cell>
          <cell r="L611">
            <v>0</v>
          </cell>
          <cell r="M611">
            <v>0</v>
          </cell>
          <cell r="N611">
            <v>0</v>
          </cell>
          <cell r="O611">
            <v>0</v>
          </cell>
          <cell r="P611">
            <v>0</v>
          </cell>
          <cell r="Q611">
            <v>0</v>
          </cell>
          <cell r="R611">
            <v>0</v>
          </cell>
          <cell r="S611">
            <v>0</v>
          </cell>
          <cell r="T611">
            <v>0</v>
          </cell>
          <cell r="U611">
            <v>0</v>
          </cell>
          <cell r="V611">
            <v>0</v>
          </cell>
          <cell r="W611">
            <v>0</v>
          </cell>
          <cell r="X611">
            <v>0</v>
          </cell>
          <cell r="Y611">
            <v>0</v>
          </cell>
          <cell r="Z611">
            <v>0</v>
          </cell>
          <cell r="AA611">
            <v>0</v>
          </cell>
          <cell r="AB611">
            <v>0</v>
          </cell>
          <cell r="AC611">
            <v>0</v>
          </cell>
          <cell r="AD611">
            <v>0</v>
          </cell>
          <cell r="AE611">
            <v>0</v>
          </cell>
          <cell r="AF611">
            <v>0</v>
          </cell>
          <cell r="AG611">
            <v>0</v>
          </cell>
          <cell r="AH611">
            <v>0</v>
          </cell>
          <cell r="AI611">
            <v>0</v>
          </cell>
          <cell r="AJ611">
            <v>0</v>
          </cell>
          <cell r="AK611">
            <v>0</v>
          </cell>
          <cell r="AL611">
            <v>0</v>
          </cell>
          <cell r="AM611">
            <v>0</v>
          </cell>
          <cell r="AN611">
            <v>0</v>
          </cell>
          <cell r="AO611">
            <v>0</v>
          </cell>
          <cell r="AP611">
            <v>0</v>
          </cell>
        </row>
        <row r="612">
          <cell r="B612" t="str">
            <v>Sales - % Norway</v>
          </cell>
          <cell r="C612" t="str">
            <v>SALES_NOR</v>
          </cell>
          <cell r="F612">
            <v>0</v>
          </cell>
          <cell r="G612">
            <v>0</v>
          </cell>
          <cell r="H612">
            <v>0</v>
          </cell>
          <cell r="I612">
            <v>0</v>
          </cell>
          <cell r="J612">
            <v>0</v>
          </cell>
          <cell r="K612">
            <v>0</v>
          </cell>
          <cell r="L612">
            <v>0</v>
          </cell>
          <cell r="M612">
            <v>0</v>
          </cell>
          <cell r="N612">
            <v>0</v>
          </cell>
          <cell r="O612">
            <v>0</v>
          </cell>
          <cell r="P612">
            <v>0</v>
          </cell>
          <cell r="Q612">
            <v>0</v>
          </cell>
          <cell r="R612">
            <v>0</v>
          </cell>
          <cell r="S612">
            <v>0</v>
          </cell>
          <cell r="T612">
            <v>0</v>
          </cell>
          <cell r="U612">
            <v>0</v>
          </cell>
          <cell r="V612">
            <v>0</v>
          </cell>
          <cell r="W612">
            <v>0</v>
          </cell>
          <cell r="X612">
            <v>0</v>
          </cell>
          <cell r="Y612">
            <v>0</v>
          </cell>
          <cell r="Z612">
            <v>0</v>
          </cell>
          <cell r="AA612">
            <v>0</v>
          </cell>
          <cell r="AB612">
            <v>0</v>
          </cell>
          <cell r="AC612">
            <v>0</v>
          </cell>
          <cell r="AD612">
            <v>0</v>
          </cell>
          <cell r="AE612">
            <v>0</v>
          </cell>
          <cell r="AF612">
            <v>0</v>
          </cell>
          <cell r="AG612">
            <v>0</v>
          </cell>
          <cell r="AH612">
            <v>0</v>
          </cell>
          <cell r="AI612">
            <v>0</v>
          </cell>
          <cell r="AJ612">
            <v>0</v>
          </cell>
          <cell r="AK612">
            <v>0</v>
          </cell>
          <cell r="AL612">
            <v>0</v>
          </cell>
          <cell r="AM612">
            <v>0</v>
          </cell>
          <cell r="AN612">
            <v>0</v>
          </cell>
          <cell r="AO612">
            <v>0</v>
          </cell>
          <cell r="AP612">
            <v>0</v>
          </cell>
        </row>
        <row r="613">
          <cell r="B613" t="str">
            <v>Sales - % Portugal</v>
          </cell>
          <cell r="C613" t="str">
            <v>SALES_POR</v>
          </cell>
          <cell r="F613">
            <v>0</v>
          </cell>
          <cell r="G613">
            <v>0</v>
          </cell>
          <cell r="H613">
            <v>0</v>
          </cell>
          <cell r="I613">
            <v>0</v>
          </cell>
          <cell r="J613">
            <v>0</v>
          </cell>
          <cell r="K613">
            <v>0</v>
          </cell>
          <cell r="L613">
            <v>0</v>
          </cell>
          <cell r="M613">
            <v>0</v>
          </cell>
          <cell r="N613">
            <v>0</v>
          </cell>
          <cell r="O613">
            <v>0</v>
          </cell>
          <cell r="P613">
            <v>0</v>
          </cell>
          <cell r="Q613">
            <v>0</v>
          </cell>
          <cell r="R613">
            <v>0</v>
          </cell>
          <cell r="S613">
            <v>0</v>
          </cell>
          <cell r="T613">
            <v>0</v>
          </cell>
          <cell r="U613">
            <v>0</v>
          </cell>
          <cell r="V613">
            <v>0</v>
          </cell>
          <cell r="W613">
            <v>0</v>
          </cell>
          <cell r="X613">
            <v>0</v>
          </cell>
          <cell r="Y613">
            <v>0</v>
          </cell>
          <cell r="Z613">
            <v>0</v>
          </cell>
          <cell r="AA613">
            <v>0</v>
          </cell>
          <cell r="AB613">
            <v>0</v>
          </cell>
          <cell r="AC613">
            <v>0</v>
          </cell>
          <cell r="AD613">
            <v>0</v>
          </cell>
          <cell r="AE613">
            <v>0</v>
          </cell>
          <cell r="AF613">
            <v>0</v>
          </cell>
          <cell r="AG613">
            <v>0</v>
          </cell>
          <cell r="AH613">
            <v>0</v>
          </cell>
          <cell r="AI613">
            <v>0</v>
          </cell>
          <cell r="AJ613">
            <v>0</v>
          </cell>
          <cell r="AK613">
            <v>0</v>
          </cell>
          <cell r="AL613">
            <v>0</v>
          </cell>
          <cell r="AM613">
            <v>0</v>
          </cell>
          <cell r="AN613">
            <v>0</v>
          </cell>
          <cell r="AO613">
            <v>0</v>
          </cell>
          <cell r="AP613">
            <v>0</v>
          </cell>
        </row>
        <row r="614">
          <cell r="B614" t="str">
            <v>Sales - % Spain</v>
          </cell>
          <cell r="C614" t="str">
            <v>SALES_SPA</v>
          </cell>
          <cell r="F614">
            <v>0</v>
          </cell>
          <cell r="G614">
            <v>0</v>
          </cell>
          <cell r="H614">
            <v>0</v>
          </cell>
          <cell r="I614">
            <v>0</v>
          </cell>
          <cell r="J614">
            <v>0</v>
          </cell>
          <cell r="K614">
            <v>0</v>
          </cell>
          <cell r="L614">
            <v>0</v>
          </cell>
          <cell r="M614">
            <v>0</v>
          </cell>
          <cell r="N614">
            <v>0</v>
          </cell>
          <cell r="O614">
            <v>0</v>
          </cell>
          <cell r="P614">
            <v>0</v>
          </cell>
          <cell r="Q614">
            <v>0</v>
          </cell>
          <cell r="R614">
            <v>0</v>
          </cell>
          <cell r="S614">
            <v>0</v>
          </cell>
          <cell r="T614">
            <v>0</v>
          </cell>
          <cell r="U614">
            <v>0</v>
          </cell>
          <cell r="V614">
            <v>0</v>
          </cell>
          <cell r="W614">
            <v>0</v>
          </cell>
          <cell r="X614">
            <v>0</v>
          </cell>
          <cell r="Y614">
            <v>0</v>
          </cell>
          <cell r="Z614">
            <v>0</v>
          </cell>
          <cell r="AA614">
            <v>0</v>
          </cell>
          <cell r="AB614">
            <v>0</v>
          </cell>
          <cell r="AC614">
            <v>0</v>
          </cell>
          <cell r="AD614">
            <v>0</v>
          </cell>
          <cell r="AE614">
            <v>0</v>
          </cell>
          <cell r="AF614">
            <v>0</v>
          </cell>
          <cell r="AG614">
            <v>0</v>
          </cell>
          <cell r="AH614">
            <v>0</v>
          </cell>
          <cell r="AI614">
            <v>0</v>
          </cell>
          <cell r="AJ614">
            <v>0</v>
          </cell>
          <cell r="AK614">
            <v>0</v>
          </cell>
          <cell r="AL614">
            <v>0</v>
          </cell>
          <cell r="AM614">
            <v>0</v>
          </cell>
          <cell r="AN614">
            <v>0</v>
          </cell>
          <cell r="AO614">
            <v>0</v>
          </cell>
          <cell r="AP614">
            <v>0</v>
          </cell>
        </row>
        <row r="615">
          <cell r="B615" t="str">
            <v>Sales - % Sweden</v>
          </cell>
          <cell r="C615" t="str">
            <v>SALES_SWE</v>
          </cell>
          <cell r="F615">
            <v>0</v>
          </cell>
          <cell r="G615">
            <v>0</v>
          </cell>
          <cell r="H615">
            <v>0</v>
          </cell>
          <cell r="I615">
            <v>0</v>
          </cell>
          <cell r="J615">
            <v>0</v>
          </cell>
          <cell r="K615">
            <v>0</v>
          </cell>
          <cell r="L615">
            <v>0</v>
          </cell>
          <cell r="M615">
            <v>0</v>
          </cell>
          <cell r="N615">
            <v>0</v>
          </cell>
          <cell r="O615">
            <v>0</v>
          </cell>
          <cell r="P615">
            <v>0</v>
          </cell>
          <cell r="Q615">
            <v>0</v>
          </cell>
          <cell r="R615">
            <v>0</v>
          </cell>
          <cell r="S615">
            <v>0</v>
          </cell>
          <cell r="T615">
            <v>0</v>
          </cell>
          <cell r="U615">
            <v>0</v>
          </cell>
          <cell r="V615">
            <v>0</v>
          </cell>
          <cell r="W615">
            <v>0</v>
          </cell>
          <cell r="X615">
            <v>0</v>
          </cell>
          <cell r="Y615">
            <v>0</v>
          </cell>
          <cell r="Z615">
            <v>0</v>
          </cell>
          <cell r="AA615">
            <v>0</v>
          </cell>
          <cell r="AB615">
            <v>0</v>
          </cell>
          <cell r="AC615">
            <v>0</v>
          </cell>
          <cell r="AD615">
            <v>0</v>
          </cell>
          <cell r="AE615">
            <v>0</v>
          </cell>
          <cell r="AF615">
            <v>0</v>
          </cell>
          <cell r="AG615">
            <v>0</v>
          </cell>
          <cell r="AH615">
            <v>0</v>
          </cell>
          <cell r="AI615">
            <v>0</v>
          </cell>
          <cell r="AJ615">
            <v>0</v>
          </cell>
          <cell r="AK615">
            <v>0</v>
          </cell>
          <cell r="AL615">
            <v>0</v>
          </cell>
          <cell r="AM615">
            <v>0</v>
          </cell>
          <cell r="AN615">
            <v>0</v>
          </cell>
          <cell r="AO615">
            <v>0</v>
          </cell>
          <cell r="AP615">
            <v>0</v>
          </cell>
        </row>
        <row r="616">
          <cell r="B616" t="str">
            <v>Sales - % Switzerland</v>
          </cell>
          <cell r="C616" t="str">
            <v>SALES_SWIT</v>
          </cell>
          <cell r="F616">
            <v>0</v>
          </cell>
          <cell r="G616">
            <v>0</v>
          </cell>
          <cell r="H616">
            <v>0</v>
          </cell>
          <cell r="I616">
            <v>0</v>
          </cell>
          <cell r="J616">
            <v>0</v>
          </cell>
          <cell r="K616">
            <v>0</v>
          </cell>
          <cell r="L616">
            <v>0</v>
          </cell>
          <cell r="M616">
            <v>0</v>
          </cell>
          <cell r="N616">
            <v>0</v>
          </cell>
          <cell r="O616">
            <v>0</v>
          </cell>
          <cell r="P616">
            <v>0</v>
          </cell>
          <cell r="Q616">
            <v>0</v>
          </cell>
          <cell r="R616">
            <v>0</v>
          </cell>
          <cell r="S616">
            <v>0</v>
          </cell>
          <cell r="T616">
            <v>0</v>
          </cell>
          <cell r="U616">
            <v>0</v>
          </cell>
          <cell r="V616">
            <v>0</v>
          </cell>
          <cell r="W616">
            <v>0</v>
          </cell>
          <cell r="X616">
            <v>0</v>
          </cell>
          <cell r="Y616">
            <v>0</v>
          </cell>
          <cell r="Z616">
            <v>0</v>
          </cell>
          <cell r="AA616">
            <v>0</v>
          </cell>
          <cell r="AB616">
            <v>0</v>
          </cell>
          <cell r="AC616">
            <v>0</v>
          </cell>
          <cell r="AD616">
            <v>0</v>
          </cell>
          <cell r="AE616">
            <v>0</v>
          </cell>
          <cell r="AF616">
            <v>0</v>
          </cell>
          <cell r="AG616">
            <v>0</v>
          </cell>
          <cell r="AH616">
            <v>0</v>
          </cell>
          <cell r="AI616">
            <v>0</v>
          </cell>
          <cell r="AJ616">
            <v>0</v>
          </cell>
          <cell r="AK616">
            <v>0</v>
          </cell>
          <cell r="AL616">
            <v>0</v>
          </cell>
          <cell r="AM616">
            <v>0</v>
          </cell>
          <cell r="AN616">
            <v>0</v>
          </cell>
          <cell r="AO616">
            <v>0</v>
          </cell>
          <cell r="AP616">
            <v>0</v>
          </cell>
        </row>
        <row r="617">
          <cell r="B617" t="str">
            <v>Sales - % UK</v>
          </cell>
          <cell r="C617" t="str">
            <v>SALES_UK</v>
          </cell>
          <cell r="F617">
            <v>0</v>
          </cell>
          <cell r="G617">
            <v>0</v>
          </cell>
          <cell r="H617">
            <v>0.11799999999999999</v>
          </cell>
          <cell r="I617">
            <v>0.11799999999999999</v>
          </cell>
          <cell r="J617">
            <v>0.11</v>
          </cell>
          <cell r="K617">
            <v>0.1</v>
          </cell>
          <cell r="L617">
            <v>0.11114096949001559</v>
          </cell>
          <cell r="M617">
            <v>0.11</v>
          </cell>
          <cell r="N617">
            <v>0.11</v>
          </cell>
          <cell r="O617">
            <v>0.1</v>
          </cell>
          <cell r="P617">
            <v>0.1</v>
          </cell>
          <cell r="Q617">
            <v>0.10427716791543243</v>
          </cell>
          <cell r="R617">
            <v>0.09</v>
          </cell>
          <cell r="S617">
            <v>0.09</v>
          </cell>
          <cell r="T617">
            <v>0.09</v>
          </cell>
          <cell r="U617">
            <v>0.09</v>
          </cell>
          <cell r="V617">
            <v>9.0000000000000011E-2</v>
          </cell>
          <cell r="W617">
            <v>0.09</v>
          </cell>
          <cell r="X617">
            <v>0.09</v>
          </cell>
          <cell r="Y617">
            <v>0.09</v>
          </cell>
          <cell r="Z617">
            <v>0.09</v>
          </cell>
          <cell r="AA617">
            <v>0.09</v>
          </cell>
          <cell r="AB617">
            <v>0.09</v>
          </cell>
          <cell r="AC617">
            <v>0.09</v>
          </cell>
          <cell r="AD617">
            <v>0.09</v>
          </cell>
          <cell r="AE617">
            <v>0.09</v>
          </cell>
          <cell r="AF617">
            <v>9.0000000000000011E-2</v>
          </cell>
          <cell r="AG617">
            <v>0.09</v>
          </cell>
          <cell r="AH617">
            <v>0.09</v>
          </cell>
          <cell r="AI617">
            <v>0.09</v>
          </cell>
          <cell r="AJ617">
            <v>0.09</v>
          </cell>
          <cell r="AK617">
            <v>0.09</v>
          </cell>
          <cell r="AL617">
            <v>0.09</v>
          </cell>
          <cell r="AM617">
            <v>0.09</v>
          </cell>
          <cell r="AN617">
            <v>0.09</v>
          </cell>
          <cell r="AO617">
            <v>0.09</v>
          </cell>
          <cell r="AP617">
            <v>0.09</v>
          </cell>
        </row>
        <row r="618">
          <cell r="B618" t="str">
            <v>Sales - % Other Western Europe</v>
          </cell>
          <cell r="C618" t="str">
            <v>SALES_OTH_WEST_EURO</v>
          </cell>
          <cell r="F618">
            <v>0</v>
          </cell>
          <cell r="G618">
            <v>0</v>
          </cell>
          <cell r="H618">
            <v>0</v>
          </cell>
          <cell r="I618">
            <v>0</v>
          </cell>
          <cell r="J618">
            <v>0</v>
          </cell>
          <cell r="K618">
            <v>0</v>
          </cell>
          <cell r="L618">
            <v>0</v>
          </cell>
          <cell r="M618">
            <v>0</v>
          </cell>
          <cell r="N618">
            <v>0</v>
          </cell>
          <cell r="O618">
            <v>0</v>
          </cell>
          <cell r="P618">
            <v>0</v>
          </cell>
          <cell r="Q618">
            <v>0</v>
          </cell>
          <cell r="R618">
            <v>0</v>
          </cell>
          <cell r="S618">
            <v>0</v>
          </cell>
          <cell r="T618">
            <v>0</v>
          </cell>
          <cell r="U618">
            <v>0</v>
          </cell>
          <cell r="V618">
            <v>0</v>
          </cell>
          <cell r="W618">
            <v>0</v>
          </cell>
          <cell r="X618">
            <v>0</v>
          </cell>
          <cell r="Y618">
            <v>0</v>
          </cell>
          <cell r="Z618">
            <v>0</v>
          </cell>
          <cell r="AA618">
            <v>0</v>
          </cell>
          <cell r="AB618">
            <v>0</v>
          </cell>
          <cell r="AC618">
            <v>0</v>
          </cell>
          <cell r="AD618">
            <v>0</v>
          </cell>
          <cell r="AE618">
            <v>0</v>
          </cell>
          <cell r="AF618">
            <v>0</v>
          </cell>
          <cell r="AG618">
            <v>0</v>
          </cell>
          <cell r="AH618">
            <v>0</v>
          </cell>
          <cell r="AI618">
            <v>0</v>
          </cell>
          <cell r="AJ618">
            <v>0</v>
          </cell>
          <cell r="AK618">
            <v>0</v>
          </cell>
          <cell r="AL618">
            <v>0</v>
          </cell>
          <cell r="AM618">
            <v>0</v>
          </cell>
          <cell r="AN618">
            <v>0</v>
          </cell>
          <cell r="AO618">
            <v>0</v>
          </cell>
          <cell r="AP618">
            <v>0</v>
          </cell>
        </row>
        <row r="619">
          <cell r="B619" t="str">
            <v>Sales - % Poland</v>
          </cell>
          <cell r="C619" t="str">
            <v>SALES_POLAND</v>
          </cell>
          <cell r="F619">
            <v>0</v>
          </cell>
          <cell r="G619">
            <v>0</v>
          </cell>
          <cell r="H619">
            <v>0</v>
          </cell>
          <cell r="I619">
            <v>0</v>
          </cell>
          <cell r="J619">
            <v>0</v>
          </cell>
          <cell r="K619">
            <v>0</v>
          </cell>
          <cell r="L619">
            <v>0</v>
          </cell>
          <cell r="M619">
            <v>0</v>
          </cell>
          <cell r="N619">
            <v>0</v>
          </cell>
          <cell r="O619">
            <v>0</v>
          </cell>
          <cell r="P619">
            <v>0</v>
          </cell>
          <cell r="Q619">
            <v>0</v>
          </cell>
          <cell r="R619">
            <v>0</v>
          </cell>
          <cell r="S619">
            <v>0</v>
          </cell>
          <cell r="T619">
            <v>0</v>
          </cell>
          <cell r="U619">
            <v>0</v>
          </cell>
          <cell r="V619">
            <v>0</v>
          </cell>
          <cell r="W619">
            <v>0</v>
          </cell>
          <cell r="X619">
            <v>0</v>
          </cell>
          <cell r="Y619">
            <v>0</v>
          </cell>
          <cell r="Z619">
            <v>0</v>
          </cell>
          <cell r="AA619">
            <v>0</v>
          </cell>
          <cell r="AB619">
            <v>0</v>
          </cell>
          <cell r="AC619">
            <v>0</v>
          </cell>
          <cell r="AD619">
            <v>0</v>
          </cell>
          <cell r="AE619">
            <v>0</v>
          </cell>
          <cell r="AF619">
            <v>0</v>
          </cell>
          <cell r="AG619">
            <v>0</v>
          </cell>
          <cell r="AH619">
            <v>0</v>
          </cell>
          <cell r="AI619">
            <v>0</v>
          </cell>
          <cell r="AJ619">
            <v>0</v>
          </cell>
          <cell r="AK619">
            <v>0</v>
          </cell>
          <cell r="AL619">
            <v>0</v>
          </cell>
          <cell r="AM619">
            <v>0</v>
          </cell>
          <cell r="AN619">
            <v>0</v>
          </cell>
          <cell r="AO619">
            <v>0</v>
          </cell>
          <cell r="AP619">
            <v>0</v>
          </cell>
        </row>
        <row r="620">
          <cell r="B620" t="str">
            <v>Sales - % Russia</v>
          </cell>
          <cell r="C620" t="str">
            <v>SALES_RUSSIA</v>
          </cell>
          <cell r="F620">
            <v>0</v>
          </cell>
          <cell r="G620">
            <v>0</v>
          </cell>
          <cell r="H620">
            <v>0</v>
          </cell>
          <cell r="I620">
            <v>0</v>
          </cell>
          <cell r="J620">
            <v>0</v>
          </cell>
          <cell r="K620">
            <v>0</v>
          </cell>
          <cell r="L620">
            <v>0</v>
          </cell>
          <cell r="M620">
            <v>0</v>
          </cell>
          <cell r="N620">
            <v>0</v>
          </cell>
          <cell r="O620">
            <v>0</v>
          </cell>
          <cell r="P620">
            <v>0</v>
          </cell>
          <cell r="Q620">
            <v>0</v>
          </cell>
          <cell r="R620">
            <v>0</v>
          </cell>
          <cell r="S620">
            <v>0</v>
          </cell>
          <cell r="T620">
            <v>0</v>
          </cell>
          <cell r="U620">
            <v>0</v>
          </cell>
          <cell r="V620">
            <v>0</v>
          </cell>
          <cell r="W620">
            <v>0</v>
          </cell>
          <cell r="X620">
            <v>0</v>
          </cell>
          <cell r="Y620">
            <v>0</v>
          </cell>
          <cell r="Z620">
            <v>0</v>
          </cell>
          <cell r="AA620">
            <v>0</v>
          </cell>
          <cell r="AB620">
            <v>0</v>
          </cell>
          <cell r="AC620">
            <v>0</v>
          </cell>
          <cell r="AD620">
            <v>0</v>
          </cell>
          <cell r="AE620">
            <v>0</v>
          </cell>
          <cell r="AF620">
            <v>0</v>
          </cell>
          <cell r="AG620">
            <v>0</v>
          </cell>
          <cell r="AH620">
            <v>0</v>
          </cell>
          <cell r="AI620">
            <v>0</v>
          </cell>
          <cell r="AJ620">
            <v>0</v>
          </cell>
          <cell r="AK620">
            <v>0</v>
          </cell>
          <cell r="AL620">
            <v>0</v>
          </cell>
          <cell r="AM620">
            <v>0</v>
          </cell>
          <cell r="AN620">
            <v>0</v>
          </cell>
          <cell r="AO620">
            <v>0</v>
          </cell>
          <cell r="AP620">
            <v>0</v>
          </cell>
        </row>
        <row r="621">
          <cell r="B621" t="str">
            <v>Sales - % Turkey</v>
          </cell>
          <cell r="C621" t="str">
            <v>SALES_TURKEY</v>
          </cell>
          <cell r="F621">
            <v>0</v>
          </cell>
          <cell r="G621">
            <v>0</v>
          </cell>
          <cell r="H621">
            <v>0</v>
          </cell>
          <cell r="I621">
            <v>0</v>
          </cell>
          <cell r="J621">
            <v>0</v>
          </cell>
          <cell r="K621">
            <v>0</v>
          </cell>
          <cell r="L621">
            <v>0</v>
          </cell>
          <cell r="M621">
            <v>0</v>
          </cell>
          <cell r="N621">
            <v>0</v>
          </cell>
          <cell r="O621">
            <v>0</v>
          </cell>
          <cell r="P621">
            <v>0</v>
          </cell>
          <cell r="Q621">
            <v>0</v>
          </cell>
          <cell r="R621">
            <v>0</v>
          </cell>
          <cell r="S621">
            <v>0</v>
          </cell>
          <cell r="T621">
            <v>0</v>
          </cell>
          <cell r="U621">
            <v>0</v>
          </cell>
          <cell r="V621">
            <v>0</v>
          </cell>
          <cell r="W621">
            <v>0</v>
          </cell>
          <cell r="X621">
            <v>0</v>
          </cell>
          <cell r="Y621">
            <v>0</v>
          </cell>
          <cell r="Z621">
            <v>0</v>
          </cell>
          <cell r="AA621">
            <v>0</v>
          </cell>
          <cell r="AB621">
            <v>0</v>
          </cell>
          <cell r="AC621">
            <v>0</v>
          </cell>
          <cell r="AD621">
            <v>0</v>
          </cell>
          <cell r="AE621">
            <v>0</v>
          </cell>
          <cell r="AF621">
            <v>0</v>
          </cell>
          <cell r="AG621">
            <v>0</v>
          </cell>
          <cell r="AH621">
            <v>0</v>
          </cell>
          <cell r="AI621">
            <v>0</v>
          </cell>
          <cell r="AJ621">
            <v>0</v>
          </cell>
          <cell r="AK621">
            <v>0</v>
          </cell>
          <cell r="AL621">
            <v>0</v>
          </cell>
          <cell r="AM621">
            <v>0</v>
          </cell>
          <cell r="AN621">
            <v>0</v>
          </cell>
          <cell r="AO621">
            <v>0</v>
          </cell>
          <cell r="AP621">
            <v>0</v>
          </cell>
        </row>
        <row r="622">
          <cell r="B622" t="str">
            <v>Sales - % Other CEE</v>
          </cell>
          <cell r="C622" t="str">
            <v>SALES_OTH_CEE</v>
          </cell>
          <cell r="F622">
            <v>0</v>
          </cell>
          <cell r="G622">
            <v>0</v>
          </cell>
          <cell r="H622">
            <v>0</v>
          </cell>
          <cell r="I622">
            <v>0</v>
          </cell>
          <cell r="J622">
            <v>0</v>
          </cell>
          <cell r="K622">
            <v>0</v>
          </cell>
          <cell r="L622">
            <v>0</v>
          </cell>
          <cell r="M622">
            <v>0</v>
          </cell>
          <cell r="N622">
            <v>0</v>
          </cell>
          <cell r="O622">
            <v>0</v>
          </cell>
          <cell r="P622">
            <v>0</v>
          </cell>
          <cell r="Q622">
            <v>0</v>
          </cell>
          <cell r="R622">
            <v>0</v>
          </cell>
          <cell r="S622">
            <v>0</v>
          </cell>
          <cell r="T622">
            <v>0</v>
          </cell>
          <cell r="U622">
            <v>0</v>
          </cell>
          <cell r="V622">
            <v>0</v>
          </cell>
          <cell r="W622">
            <v>0</v>
          </cell>
          <cell r="X622">
            <v>0</v>
          </cell>
          <cell r="Y622">
            <v>0</v>
          </cell>
          <cell r="Z622">
            <v>0</v>
          </cell>
          <cell r="AA622">
            <v>0</v>
          </cell>
          <cell r="AB622">
            <v>0</v>
          </cell>
          <cell r="AC622">
            <v>0</v>
          </cell>
          <cell r="AD622">
            <v>0</v>
          </cell>
          <cell r="AE622">
            <v>0</v>
          </cell>
          <cell r="AF622">
            <v>0</v>
          </cell>
          <cell r="AG622">
            <v>0</v>
          </cell>
          <cell r="AH622">
            <v>0</v>
          </cell>
          <cell r="AI622">
            <v>0</v>
          </cell>
          <cell r="AJ622">
            <v>0</v>
          </cell>
          <cell r="AK622">
            <v>0</v>
          </cell>
          <cell r="AL622">
            <v>0</v>
          </cell>
          <cell r="AM622">
            <v>0</v>
          </cell>
          <cell r="AN622">
            <v>0</v>
          </cell>
          <cell r="AO622">
            <v>0</v>
          </cell>
          <cell r="AP622">
            <v>0</v>
          </cell>
        </row>
        <row r="623">
          <cell r="B623" t="str">
            <v>Sales - % Saudi Arabia</v>
          </cell>
          <cell r="C623" t="str">
            <v>SALES_SAUDI_ARABIA</v>
          </cell>
          <cell r="F623">
            <v>0</v>
          </cell>
          <cell r="G623">
            <v>0</v>
          </cell>
          <cell r="H623">
            <v>0</v>
          </cell>
          <cell r="I623">
            <v>0</v>
          </cell>
          <cell r="J623">
            <v>0</v>
          </cell>
          <cell r="K623">
            <v>0</v>
          </cell>
          <cell r="L623">
            <v>0</v>
          </cell>
          <cell r="M623">
            <v>0</v>
          </cell>
          <cell r="N623">
            <v>0</v>
          </cell>
          <cell r="O623">
            <v>0</v>
          </cell>
          <cell r="P623">
            <v>0</v>
          </cell>
          <cell r="Q623">
            <v>0</v>
          </cell>
          <cell r="R623">
            <v>0</v>
          </cell>
          <cell r="S623">
            <v>0</v>
          </cell>
          <cell r="T623">
            <v>0</v>
          </cell>
          <cell r="U623">
            <v>0</v>
          </cell>
          <cell r="V623">
            <v>0</v>
          </cell>
          <cell r="W623">
            <v>0</v>
          </cell>
          <cell r="X623">
            <v>0</v>
          </cell>
          <cell r="Y623">
            <v>0</v>
          </cell>
          <cell r="Z623">
            <v>0</v>
          </cell>
          <cell r="AA623">
            <v>0</v>
          </cell>
          <cell r="AB623">
            <v>0</v>
          </cell>
          <cell r="AC623">
            <v>0</v>
          </cell>
          <cell r="AD623">
            <v>0</v>
          </cell>
          <cell r="AE623">
            <v>0</v>
          </cell>
          <cell r="AF623">
            <v>0</v>
          </cell>
          <cell r="AG623">
            <v>0</v>
          </cell>
          <cell r="AH623">
            <v>0</v>
          </cell>
          <cell r="AI623">
            <v>0</v>
          </cell>
          <cell r="AJ623">
            <v>0</v>
          </cell>
          <cell r="AK623">
            <v>0</v>
          </cell>
          <cell r="AL623">
            <v>0</v>
          </cell>
          <cell r="AM623">
            <v>0</v>
          </cell>
          <cell r="AN623">
            <v>0</v>
          </cell>
          <cell r="AO623">
            <v>0</v>
          </cell>
          <cell r="AP623">
            <v>0</v>
          </cell>
        </row>
        <row r="624">
          <cell r="B624" t="str">
            <v>Sales - % United Arab Emirates</v>
          </cell>
          <cell r="C624" t="str">
            <v>SALES_UAE</v>
          </cell>
          <cell r="F624">
            <v>0</v>
          </cell>
          <cell r="G624">
            <v>0</v>
          </cell>
          <cell r="H624">
            <v>0</v>
          </cell>
          <cell r="I624">
            <v>0</v>
          </cell>
          <cell r="J624">
            <v>0</v>
          </cell>
          <cell r="K624">
            <v>0</v>
          </cell>
          <cell r="L624">
            <v>0</v>
          </cell>
          <cell r="M624">
            <v>0</v>
          </cell>
          <cell r="N624">
            <v>0</v>
          </cell>
          <cell r="O624">
            <v>0</v>
          </cell>
          <cell r="P624">
            <v>0</v>
          </cell>
          <cell r="Q624">
            <v>0</v>
          </cell>
          <cell r="R624">
            <v>0</v>
          </cell>
          <cell r="S624">
            <v>0</v>
          </cell>
          <cell r="T624">
            <v>0</v>
          </cell>
          <cell r="U624">
            <v>0</v>
          </cell>
          <cell r="V624">
            <v>0</v>
          </cell>
          <cell r="W624">
            <v>0</v>
          </cell>
          <cell r="X624">
            <v>0</v>
          </cell>
          <cell r="Y624">
            <v>0</v>
          </cell>
          <cell r="Z624">
            <v>0</v>
          </cell>
          <cell r="AA624">
            <v>0</v>
          </cell>
          <cell r="AB624">
            <v>0</v>
          </cell>
          <cell r="AC624">
            <v>0</v>
          </cell>
          <cell r="AD624">
            <v>0</v>
          </cell>
          <cell r="AE624">
            <v>0</v>
          </cell>
          <cell r="AF624">
            <v>0</v>
          </cell>
          <cell r="AG624">
            <v>0</v>
          </cell>
          <cell r="AH624">
            <v>0</v>
          </cell>
          <cell r="AI624">
            <v>0</v>
          </cell>
          <cell r="AJ624">
            <v>0</v>
          </cell>
          <cell r="AK624">
            <v>0</v>
          </cell>
          <cell r="AL624">
            <v>0</v>
          </cell>
          <cell r="AM624">
            <v>0</v>
          </cell>
          <cell r="AN624">
            <v>0</v>
          </cell>
          <cell r="AO624">
            <v>0</v>
          </cell>
          <cell r="AP624">
            <v>0</v>
          </cell>
        </row>
        <row r="625">
          <cell r="B625" t="str">
            <v>Sales - % Other Middle East</v>
          </cell>
          <cell r="C625" t="str">
            <v>SALES_OTH_ME</v>
          </cell>
          <cell r="F625">
            <v>0</v>
          </cell>
          <cell r="G625">
            <v>0</v>
          </cell>
          <cell r="H625">
            <v>0</v>
          </cell>
          <cell r="I625">
            <v>0</v>
          </cell>
          <cell r="J625">
            <v>0</v>
          </cell>
          <cell r="K625">
            <v>0</v>
          </cell>
          <cell r="L625">
            <v>0</v>
          </cell>
          <cell r="M625">
            <v>0</v>
          </cell>
          <cell r="N625">
            <v>0</v>
          </cell>
          <cell r="O625">
            <v>0</v>
          </cell>
          <cell r="P625">
            <v>0</v>
          </cell>
          <cell r="Q625">
            <v>0</v>
          </cell>
          <cell r="R625">
            <v>0</v>
          </cell>
          <cell r="S625">
            <v>0</v>
          </cell>
          <cell r="T625">
            <v>0</v>
          </cell>
          <cell r="U625">
            <v>0</v>
          </cell>
          <cell r="V625">
            <v>0</v>
          </cell>
          <cell r="W625">
            <v>0</v>
          </cell>
          <cell r="X625">
            <v>0</v>
          </cell>
          <cell r="Y625">
            <v>0</v>
          </cell>
          <cell r="Z625">
            <v>0</v>
          </cell>
          <cell r="AA625">
            <v>0</v>
          </cell>
          <cell r="AB625">
            <v>0</v>
          </cell>
          <cell r="AC625">
            <v>0</v>
          </cell>
          <cell r="AD625">
            <v>0</v>
          </cell>
          <cell r="AE625">
            <v>0</v>
          </cell>
          <cell r="AF625">
            <v>0</v>
          </cell>
          <cell r="AG625">
            <v>0</v>
          </cell>
          <cell r="AH625">
            <v>0</v>
          </cell>
          <cell r="AI625">
            <v>0</v>
          </cell>
          <cell r="AJ625">
            <v>0</v>
          </cell>
          <cell r="AK625">
            <v>0</v>
          </cell>
          <cell r="AL625">
            <v>0</v>
          </cell>
          <cell r="AM625">
            <v>0</v>
          </cell>
          <cell r="AN625">
            <v>0</v>
          </cell>
          <cell r="AO625">
            <v>0</v>
          </cell>
          <cell r="AP625">
            <v>0</v>
          </cell>
        </row>
        <row r="626">
          <cell r="B626" t="str">
            <v>Sales - % Nigeria</v>
          </cell>
          <cell r="C626" t="str">
            <v>SALES_NIGERIA</v>
          </cell>
          <cell r="F626">
            <v>0</v>
          </cell>
          <cell r="G626">
            <v>0</v>
          </cell>
          <cell r="H626">
            <v>0</v>
          </cell>
          <cell r="I626">
            <v>0</v>
          </cell>
          <cell r="J626">
            <v>0</v>
          </cell>
          <cell r="K626">
            <v>0</v>
          </cell>
          <cell r="L626">
            <v>0</v>
          </cell>
          <cell r="M626">
            <v>0</v>
          </cell>
          <cell r="N626">
            <v>0</v>
          </cell>
          <cell r="O626">
            <v>0</v>
          </cell>
          <cell r="P626">
            <v>0</v>
          </cell>
          <cell r="Q626">
            <v>0</v>
          </cell>
          <cell r="R626">
            <v>0</v>
          </cell>
          <cell r="S626">
            <v>0</v>
          </cell>
          <cell r="T626">
            <v>0</v>
          </cell>
          <cell r="U626">
            <v>0</v>
          </cell>
          <cell r="V626">
            <v>0</v>
          </cell>
          <cell r="W626">
            <v>0</v>
          </cell>
          <cell r="X626">
            <v>0</v>
          </cell>
          <cell r="Y626">
            <v>0</v>
          </cell>
          <cell r="Z626">
            <v>0</v>
          </cell>
          <cell r="AA626">
            <v>0</v>
          </cell>
          <cell r="AB626">
            <v>0</v>
          </cell>
          <cell r="AC626">
            <v>0</v>
          </cell>
          <cell r="AD626">
            <v>0</v>
          </cell>
          <cell r="AE626">
            <v>0</v>
          </cell>
          <cell r="AF626">
            <v>0</v>
          </cell>
          <cell r="AG626">
            <v>0</v>
          </cell>
          <cell r="AH626">
            <v>0</v>
          </cell>
          <cell r="AI626">
            <v>0</v>
          </cell>
          <cell r="AJ626">
            <v>0</v>
          </cell>
          <cell r="AK626">
            <v>0</v>
          </cell>
          <cell r="AL626">
            <v>0</v>
          </cell>
          <cell r="AM626">
            <v>0</v>
          </cell>
          <cell r="AN626">
            <v>0</v>
          </cell>
          <cell r="AO626">
            <v>0</v>
          </cell>
          <cell r="AP626">
            <v>0</v>
          </cell>
        </row>
        <row r="627">
          <cell r="B627" t="str">
            <v>Sales - % South Africa</v>
          </cell>
          <cell r="C627" t="str">
            <v>SALES_SO_AFRICA</v>
          </cell>
          <cell r="F627">
            <v>0</v>
          </cell>
          <cell r="G627">
            <v>0</v>
          </cell>
          <cell r="H627">
            <v>0</v>
          </cell>
          <cell r="I627">
            <v>0</v>
          </cell>
          <cell r="J627">
            <v>0</v>
          </cell>
          <cell r="K627">
            <v>0</v>
          </cell>
          <cell r="L627">
            <v>0</v>
          </cell>
          <cell r="M627">
            <v>0</v>
          </cell>
          <cell r="N627">
            <v>0</v>
          </cell>
          <cell r="O627">
            <v>0</v>
          </cell>
          <cell r="P627">
            <v>0</v>
          </cell>
          <cell r="Q627">
            <v>0</v>
          </cell>
          <cell r="R627">
            <v>0</v>
          </cell>
          <cell r="S627">
            <v>0</v>
          </cell>
          <cell r="T627">
            <v>0</v>
          </cell>
          <cell r="U627">
            <v>0</v>
          </cell>
          <cell r="V627">
            <v>0</v>
          </cell>
          <cell r="W627">
            <v>0</v>
          </cell>
          <cell r="X627">
            <v>0</v>
          </cell>
          <cell r="Y627">
            <v>0</v>
          </cell>
          <cell r="Z627">
            <v>0</v>
          </cell>
          <cell r="AA627">
            <v>0</v>
          </cell>
          <cell r="AB627">
            <v>0</v>
          </cell>
          <cell r="AC627">
            <v>0</v>
          </cell>
          <cell r="AD627">
            <v>0</v>
          </cell>
          <cell r="AE627">
            <v>0</v>
          </cell>
          <cell r="AF627">
            <v>0</v>
          </cell>
          <cell r="AG627">
            <v>0</v>
          </cell>
          <cell r="AH627">
            <v>0</v>
          </cell>
          <cell r="AI627">
            <v>0</v>
          </cell>
          <cell r="AJ627">
            <v>0</v>
          </cell>
          <cell r="AK627">
            <v>0</v>
          </cell>
          <cell r="AL627">
            <v>0</v>
          </cell>
          <cell r="AM627">
            <v>0</v>
          </cell>
          <cell r="AN627">
            <v>0</v>
          </cell>
          <cell r="AO627">
            <v>0</v>
          </cell>
          <cell r="AP627">
            <v>0</v>
          </cell>
        </row>
        <row r="628">
          <cell r="B628" t="str">
            <v>Sales - % Other Africa</v>
          </cell>
          <cell r="C628" t="str">
            <v>SALES_OTH_AFRICA</v>
          </cell>
          <cell r="F628">
            <v>0</v>
          </cell>
          <cell r="G628">
            <v>0</v>
          </cell>
          <cell r="H628">
            <v>0</v>
          </cell>
          <cell r="I628">
            <v>0</v>
          </cell>
          <cell r="J628">
            <v>0</v>
          </cell>
          <cell r="K628">
            <v>0</v>
          </cell>
          <cell r="L628">
            <v>0</v>
          </cell>
          <cell r="M628">
            <v>0</v>
          </cell>
          <cell r="N628">
            <v>0</v>
          </cell>
          <cell r="O628">
            <v>0</v>
          </cell>
          <cell r="P628">
            <v>0</v>
          </cell>
          <cell r="Q628">
            <v>0</v>
          </cell>
          <cell r="R628">
            <v>0</v>
          </cell>
          <cell r="S628">
            <v>0</v>
          </cell>
          <cell r="T628">
            <v>0</v>
          </cell>
          <cell r="U628">
            <v>0</v>
          </cell>
          <cell r="V628">
            <v>0</v>
          </cell>
          <cell r="W628">
            <v>0</v>
          </cell>
          <cell r="X628">
            <v>0</v>
          </cell>
          <cell r="Y628">
            <v>0</v>
          </cell>
          <cell r="Z628">
            <v>0</v>
          </cell>
          <cell r="AA628">
            <v>0</v>
          </cell>
          <cell r="AB628">
            <v>0</v>
          </cell>
          <cell r="AC628">
            <v>0</v>
          </cell>
          <cell r="AD628">
            <v>0</v>
          </cell>
          <cell r="AE628">
            <v>0</v>
          </cell>
          <cell r="AF628">
            <v>0</v>
          </cell>
          <cell r="AG628">
            <v>0</v>
          </cell>
          <cell r="AH628">
            <v>0</v>
          </cell>
          <cell r="AI628">
            <v>0</v>
          </cell>
          <cell r="AJ628">
            <v>0</v>
          </cell>
          <cell r="AK628">
            <v>0</v>
          </cell>
          <cell r="AL628">
            <v>0</v>
          </cell>
          <cell r="AM628">
            <v>0</v>
          </cell>
          <cell r="AN628">
            <v>0</v>
          </cell>
          <cell r="AO628">
            <v>0</v>
          </cell>
          <cell r="AP628">
            <v>0</v>
          </cell>
        </row>
        <row r="629">
          <cell r="B629" t="str">
            <v>Sales - % Hong Kong</v>
          </cell>
          <cell r="C629" t="str">
            <v>SALES_HONG_KONG</v>
          </cell>
          <cell r="F629">
            <v>0</v>
          </cell>
          <cell r="G629">
            <v>0</v>
          </cell>
          <cell r="H629">
            <v>0</v>
          </cell>
          <cell r="I629">
            <v>0</v>
          </cell>
          <cell r="J629">
            <v>0</v>
          </cell>
          <cell r="K629">
            <v>0</v>
          </cell>
          <cell r="L629">
            <v>0</v>
          </cell>
          <cell r="M629">
            <v>0</v>
          </cell>
          <cell r="N629">
            <v>0</v>
          </cell>
          <cell r="O629">
            <v>0</v>
          </cell>
          <cell r="P629">
            <v>0</v>
          </cell>
          <cell r="Q629">
            <v>0</v>
          </cell>
          <cell r="R629">
            <v>0</v>
          </cell>
          <cell r="S629">
            <v>0</v>
          </cell>
          <cell r="T629">
            <v>0</v>
          </cell>
          <cell r="U629">
            <v>0</v>
          </cell>
          <cell r="V629">
            <v>0</v>
          </cell>
          <cell r="W629">
            <v>0</v>
          </cell>
          <cell r="X629">
            <v>0</v>
          </cell>
          <cell r="Y629">
            <v>0</v>
          </cell>
          <cell r="Z629">
            <v>0</v>
          </cell>
          <cell r="AA629">
            <v>0</v>
          </cell>
          <cell r="AB629">
            <v>0</v>
          </cell>
          <cell r="AC629">
            <v>0</v>
          </cell>
          <cell r="AD629">
            <v>0</v>
          </cell>
          <cell r="AE629">
            <v>0</v>
          </cell>
          <cell r="AF629">
            <v>0</v>
          </cell>
          <cell r="AG629">
            <v>0</v>
          </cell>
          <cell r="AH629">
            <v>0</v>
          </cell>
          <cell r="AI629">
            <v>0</v>
          </cell>
          <cell r="AJ629">
            <v>0</v>
          </cell>
          <cell r="AK629">
            <v>0</v>
          </cell>
          <cell r="AL629">
            <v>0</v>
          </cell>
          <cell r="AM629">
            <v>0</v>
          </cell>
          <cell r="AN629">
            <v>0</v>
          </cell>
          <cell r="AO629">
            <v>0</v>
          </cell>
          <cell r="AP629">
            <v>0</v>
          </cell>
        </row>
        <row r="630">
          <cell r="B630" t="str">
            <v>Sales - % Japan</v>
          </cell>
          <cell r="C630" t="str">
            <v>SALES_JAPAN</v>
          </cell>
          <cell r="F630">
            <v>0</v>
          </cell>
          <cell r="G630">
            <v>0</v>
          </cell>
          <cell r="H630">
            <v>0</v>
          </cell>
          <cell r="I630">
            <v>0</v>
          </cell>
          <cell r="J630">
            <v>0</v>
          </cell>
          <cell r="K630">
            <v>0</v>
          </cell>
          <cell r="L630">
            <v>0</v>
          </cell>
          <cell r="M630">
            <v>0</v>
          </cell>
          <cell r="N630">
            <v>0</v>
          </cell>
          <cell r="O630">
            <v>0</v>
          </cell>
          <cell r="P630">
            <v>0</v>
          </cell>
          <cell r="Q630">
            <v>0</v>
          </cell>
          <cell r="R630">
            <v>0</v>
          </cell>
          <cell r="S630">
            <v>0</v>
          </cell>
          <cell r="T630">
            <v>0</v>
          </cell>
          <cell r="U630">
            <v>0</v>
          </cell>
          <cell r="V630">
            <v>0</v>
          </cell>
          <cell r="W630">
            <v>0</v>
          </cell>
          <cell r="X630">
            <v>0</v>
          </cell>
          <cell r="Y630">
            <v>0</v>
          </cell>
          <cell r="Z630">
            <v>0</v>
          </cell>
          <cell r="AA630">
            <v>0</v>
          </cell>
          <cell r="AB630">
            <v>0</v>
          </cell>
          <cell r="AC630">
            <v>0</v>
          </cell>
          <cell r="AD630">
            <v>0</v>
          </cell>
          <cell r="AE630">
            <v>0</v>
          </cell>
          <cell r="AF630">
            <v>0</v>
          </cell>
          <cell r="AG630">
            <v>0</v>
          </cell>
          <cell r="AH630">
            <v>0</v>
          </cell>
          <cell r="AI630">
            <v>0</v>
          </cell>
          <cell r="AJ630">
            <v>0</v>
          </cell>
          <cell r="AK630">
            <v>0</v>
          </cell>
          <cell r="AL630">
            <v>0</v>
          </cell>
          <cell r="AM630">
            <v>0</v>
          </cell>
          <cell r="AN630">
            <v>0</v>
          </cell>
          <cell r="AO630">
            <v>0</v>
          </cell>
          <cell r="AP630">
            <v>0</v>
          </cell>
        </row>
        <row r="631">
          <cell r="B631" t="str">
            <v>Sales - % Singapore</v>
          </cell>
          <cell r="C631" t="str">
            <v>SALES_SINGAPORE</v>
          </cell>
          <cell r="F631">
            <v>0</v>
          </cell>
          <cell r="G631">
            <v>0</v>
          </cell>
          <cell r="H631">
            <v>0</v>
          </cell>
          <cell r="I631">
            <v>0</v>
          </cell>
          <cell r="J631">
            <v>0</v>
          </cell>
          <cell r="K631">
            <v>0</v>
          </cell>
          <cell r="L631">
            <v>0</v>
          </cell>
          <cell r="M631">
            <v>0</v>
          </cell>
          <cell r="N631">
            <v>0</v>
          </cell>
          <cell r="O631">
            <v>0</v>
          </cell>
          <cell r="P631">
            <v>0</v>
          </cell>
          <cell r="Q631">
            <v>0</v>
          </cell>
          <cell r="R631">
            <v>0</v>
          </cell>
          <cell r="S631">
            <v>0</v>
          </cell>
          <cell r="T631">
            <v>0</v>
          </cell>
          <cell r="U631">
            <v>0</v>
          </cell>
          <cell r="V631">
            <v>0</v>
          </cell>
          <cell r="W631">
            <v>0</v>
          </cell>
          <cell r="X631">
            <v>0</v>
          </cell>
          <cell r="Y631">
            <v>0</v>
          </cell>
          <cell r="Z631">
            <v>0</v>
          </cell>
          <cell r="AA631">
            <v>0</v>
          </cell>
          <cell r="AB631">
            <v>0</v>
          </cell>
          <cell r="AC631">
            <v>0</v>
          </cell>
          <cell r="AD631">
            <v>0</v>
          </cell>
          <cell r="AE631">
            <v>0</v>
          </cell>
          <cell r="AF631">
            <v>0</v>
          </cell>
          <cell r="AG631">
            <v>0</v>
          </cell>
          <cell r="AH631">
            <v>0</v>
          </cell>
          <cell r="AI631">
            <v>0</v>
          </cell>
          <cell r="AJ631">
            <v>0</v>
          </cell>
          <cell r="AK631">
            <v>0</v>
          </cell>
          <cell r="AL631">
            <v>0</v>
          </cell>
          <cell r="AM631">
            <v>0</v>
          </cell>
          <cell r="AN631">
            <v>0</v>
          </cell>
          <cell r="AO631">
            <v>0</v>
          </cell>
          <cell r="AP631">
            <v>0</v>
          </cell>
        </row>
        <row r="632">
          <cell r="B632" t="str">
            <v>Sales - % South Korea</v>
          </cell>
          <cell r="C632" t="str">
            <v>SALES_SK</v>
          </cell>
          <cell r="F632">
            <v>0</v>
          </cell>
          <cell r="G632">
            <v>0</v>
          </cell>
          <cell r="H632">
            <v>0</v>
          </cell>
          <cell r="I632">
            <v>0</v>
          </cell>
          <cell r="J632">
            <v>0</v>
          </cell>
          <cell r="K632">
            <v>0</v>
          </cell>
          <cell r="L632">
            <v>0</v>
          </cell>
          <cell r="M632">
            <v>0</v>
          </cell>
          <cell r="N632">
            <v>0</v>
          </cell>
          <cell r="O632">
            <v>0</v>
          </cell>
          <cell r="P632">
            <v>0</v>
          </cell>
          <cell r="Q632">
            <v>0</v>
          </cell>
          <cell r="R632">
            <v>0</v>
          </cell>
          <cell r="S632">
            <v>0</v>
          </cell>
          <cell r="T632">
            <v>0</v>
          </cell>
          <cell r="U632">
            <v>0</v>
          </cell>
          <cell r="V632">
            <v>0</v>
          </cell>
          <cell r="W632">
            <v>0</v>
          </cell>
          <cell r="X632">
            <v>0</v>
          </cell>
          <cell r="Y632">
            <v>0</v>
          </cell>
          <cell r="Z632">
            <v>0</v>
          </cell>
          <cell r="AA632">
            <v>0</v>
          </cell>
          <cell r="AB632">
            <v>0</v>
          </cell>
          <cell r="AC632">
            <v>0</v>
          </cell>
          <cell r="AD632">
            <v>0</v>
          </cell>
          <cell r="AE632">
            <v>0</v>
          </cell>
          <cell r="AF632">
            <v>0</v>
          </cell>
          <cell r="AG632">
            <v>0</v>
          </cell>
          <cell r="AH632">
            <v>0</v>
          </cell>
          <cell r="AI632">
            <v>0</v>
          </cell>
          <cell r="AJ632">
            <v>0</v>
          </cell>
          <cell r="AK632">
            <v>0</v>
          </cell>
          <cell r="AL632">
            <v>0</v>
          </cell>
          <cell r="AM632">
            <v>0</v>
          </cell>
          <cell r="AN632">
            <v>0</v>
          </cell>
          <cell r="AO632">
            <v>0</v>
          </cell>
          <cell r="AP632">
            <v>0</v>
          </cell>
        </row>
        <row r="633">
          <cell r="B633" t="str">
            <v>Sales - % Taiwan</v>
          </cell>
          <cell r="C633" t="str">
            <v>SALES_TAIWAN</v>
          </cell>
          <cell r="F633">
            <v>0</v>
          </cell>
          <cell r="G633">
            <v>0</v>
          </cell>
          <cell r="H633">
            <v>0</v>
          </cell>
          <cell r="I633">
            <v>0</v>
          </cell>
          <cell r="J633">
            <v>0</v>
          </cell>
          <cell r="K633">
            <v>0</v>
          </cell>
          <cell r="L633">
            <v>0</v>
          </cell>
          <cell r="M633">
            <v>0</v>
          </cell>
          <cell r="N633">
            <v>0</v>
          </cell>
          <cell r="O633">
            <v>0</v>
          </cell>
          <cell r="P633">
            <v>0</v>
          </cell>
          <cell r="Q633">
            <v>0</v>
          </cell>
          <cell r="R633">
            <v>0</v>
          </cell>
          <cell r="S633">
            <v>0</v>
          </cell>
          <cell r="T633">
            <v>0</v>
          </cell>
          <cell r="U633">
            <v>0</v>
          </cell>
          <cell r="V633">
            <v>0</v>
          </cell>
          <cell r="W633">
            <v>0</v>
          </cell>
          <cell r="X633">
            <v>0</v>
          </cell>
          <cell r="Y633">
            <v>0</v>
          </cell>
          <cell r="Z633">
            <v>0</v>
          </cell>
          <cell r="AA633">
            <v>0</v>
          </cell>
          <cell r="AB633">
            <v>0</v>
          </cell>
          <cell r="AC633">
            <v>0</v>
          </cell>
          <cell r="AD633">
            <v>0</v>
          </cell>
          <cell r="AE633">
            <v>0</v>
          </cell>
          <cell r="AF633">
            <v>0</v>
          </cell>
          <cell r="AG633">
            <v>0</v>
          </cell>
          <cell r="AH633">
            <v>0</v>
          </cell>
          <cell r="AI633">
            <v>0</v>
          </cell>
          <cell r="AJ633">
            <v>0</v>
          </cell>
          <cell r="AK633">
            <v>0</v>
          </cell>
          <cell r="AL633">
            <v>0</v>
          </cell>
          <cell r="AM633">
            <v>0</v>
          </cell>
          <cell r="AN633">
            <v>0</v>
          </cell>
          <cell r="AO633">
            <v>0</v>
          </cell>
          <cell r="AP633">
            <v>0</v>
          </cell>
        </row>
        <row r="634">
          <cell r="B634" t="str">
            <v>Sales - % Other Developed Asia</v>
          </cell>
          <cell r="C634" t="str">
            <v>SALES_OTH_DEV_ASIA</v>
          </cell>
          <cell r="F634">
            <v>0</v>
          </cell>
          <cell r="G634">
            <v>0</v>
          </cell>
          <cell r="H634">
            <v>0</v>
          </cell>
          <cell r="I634">
            <v>0</v>
          </cell>
          <cell r="J634">
            <v>0</v>
          </cell>
          <cell r="K634">
            <v>0</v>
          </cell>
          <cell r="L634">
            <v>0</v>
          </cell>
          <cell r="M634">
            <v>0</v>
          </cell>
          <cell r="N634">
            <v>0</v>
          </cell>
          <cell r="O634">
            <v>0</v>
          </cell>
          <cell r="P634">
            <v>0</v>
          </cell>
          <cell r="Q634">
            <v>0</v>
          </cell>
          <cell r="R634">
            <v>0</v>
          </cell>
          <cell r="S634">
            <v>0</v>
          </cell>
          <cell r="T634">
            <v>0</v>
          </cell>
          <cell r="U634">
            <v>0</v>
          </cell>
          <cell r="V634">
            <v>0</v>
          </cell>
          <cell r="W634">
            <v>0</v>
          </cell>
          <cell r="X634">
            <v>0</v>
          </cell>
          <cell r="Y634">
            <v>0</v>
          </cell>
          <cell r="Z634">
            <v>0</v>
          </cell>
          <cell r="AA634">
            <v>0</v>
          </cell>
          <cell r="AB634">
            <v>0</v>
          </cell>
          <cell r="AC634">
            <v>0</v>
          </cell>
          <cell r="AD634">
            <v>0</v>
          </cell>
          <cell r="AE634">
            <v>0</v>
          </cell>
          <cell r="AF634">
            <v>0</v>
          </cell>
          <cell r="AG634">
            <v>0</v>
          </cell>
          <cell r="AH634">
            <v>0</v>
          </cell>
          <cell r="AI634">
            <v>0</v>
          </cell>
          <cell r="AJ634">
            <v>0</v>
          </cell>
          <cell r="AK634">
            <v>0</v>
          </cell>
          <cell r="AL634">
            <v>0</v>
          </cell>
          <cell r="AM634">
            <v>0</v>
          </cell>
          <cell r="AN634">
            <v>0</v>
          </cell>
          <cell r="AO634">
            <v>0</v>
          </cell>
          <cell r="AP634">
            <v>0</v>
          </cell>
        </row>
        <row r="635">
          <cell r="B635" t="str">
            <v>Sales - % China</v>
          </cell>
          <cell r="C635" t="str">
            <v>SALES_CHINA</v>
          </cell>
          <cell r="F635">
            <v>0</v>
          </cell>
          <cell r="G635">
            <v>0</v>
          </cell>
          <cell r="H635">
            <v>0</v>
          </cell>
          <cell r="I635">
            <v>0</v>
          </cell>
          <cell r="J635">
            <v>0</v>
          </cell>
          <cell r="K635">
            <v>0</v>
          </cell>
          <cell r="L635">
            <v>0</v>
          </cell>
          <cell r="M635">
            <v>0</v>
          </cell>
          <cell r="N635">
            <v>0</v>
          </cell>
          <cell r="O635">
            <v>0</v>
          </cell>
          <cell r="P635">
            <v>0</v>
          </cell>
          <cell r="Q635">
            <v>0</v>
          </cell>
          <cell r="R635">
            <v>0</v>
          </cell>
          <cell r="S635">
            <v>0</v>
          </cell>
          <cell r="T635">
            <v>0</v>
          </cell>
          <cell r="U635">
            <v>0</v>
          </cell>
          <cell r="V635">
            <v>0</v>
          </cell>
          <cell r="W635">
            <v>0</v>
          </cell>
          <cell r="X635">
            <v>0</v>
          </cell>
          <cell r="Y635">
            <v>0</v>
          </cell>
          <cell r="Z635">
            <v>0</v>
          </cell>
          <cell r="AA635">
            <v>0</v>
          </cell>
          <cell r="AB635">
            <v>0</v>
          </cell>
          <cell r="AC635">
            <v>0</v>
          </cell>
          <cell r="AD635">
            <v>0</v>
          </cell>
          <cell r="AE635">
            <v>0</v>
          </cell>
          <cell r="AF635">
            <v>0</v>
          </cell>
          <cell r="AG635">
            <v>0</v>
          </cell>
          <cell r="AH635">
            <v>0</v>
          </cell>
          <cell r="AI635">
            <v>0</v>
          </cell>
          <cell r="AJ635">
            <v>0</v>
          </cell>
          <cell r="AK635">
            <v>0</v>
          </cell>
          <cell r="AL635">
            <v>0</v>
          </cell>
          <cell r="AM635">
            <v>0</v>
          </cell>
          <cell r="AN635">
            <v>0</v>
          </cell>
          <cell r="AO635">
            <v>0</v>
          </cell>
          <cell r="AP635">
            <v>0</v>
          </cell>
        </row>
        <row r="636">
          <cell r="B636" t="str">
            <v>Sales - % India</v>
          </cell>
          <cell r="C636" t="str">
            <v>SALES_INDIA</v>
          </cell>
          <cell r="F636">
            <v>0</v>
          </cell>
          <cell r="G636">
            <v>0</v>
          </cell>
          <cell r="H636">
            <v>0</v>
          </cell>
          <cell r="I636">
            <v>0</v>
          </cell>
          <cell r="J636">
            <v>0</v>
          </cell>
          <cell r="K636">
            <v>0</v>
          </cell>
          <cell r="L636">
            <v>0</v>
          </cell>
          <cell r="M636">
            <v>0</v>
          </cell>
          <cell r="N636">
            <v>0</v>
          </cell>
          <cell r="O636">
            <v>0</v>
          </cell>
          <cell r="P636">
            <v>0</v>
          </cell>
          <cell r="Q636">
            <v>0</v>
          </cell>
          <cell r="R636">
            <v>0</v>
          </cell>
          <cell r="S636">
            <v>0</v>
          </cell>
          <cell r="T636">
            <v>0</v>
          </cell>
          <cell r="U636">
            <v>0</v>
          </cell>
          <cell r="V636">
            <v>0</v>
          </cell>
          <cell r="W636">
            <v>0</v>
          </cell>
          <cell r="X636">
            <v>0</v>
          </cell>
          <cell r="Y636">
            <v>0</v>
          </cell>
          <cell r="Z636">
            <v>0</v>
          </cell>
          <cell r="AA636">
            <v>0</v>
          </cell>
          <cell r="AB636">
            <v>0</v>
          </cell>
          <cell r="AC636">
            <v>0</v>
          </cell>
          <cell r="AD636">
            <v>0</v>
          </cell>
          <cell r="AE636">
            <v>0</v>
          </cell>
          <cell r="AF636">
            <v>0</v>
          </cell>
          <cell r="AG636">
            <v>0</v>
          </cell>
          <cell r="AH636">
            <v>0</v>
          </cell>
          <cell r="AI636">
            <v>0</v>
          </cell>
          <cell r="AJ636">
            <v>0</v>
          </cell>
          <cell r="AK636">
            <v>0</v>
          </cell>
          <cell r="AL636">
            <v>0</v>
          </cell>
          <cell r="AM636">
            <v>0</v>
          </cell>
          <cell r="AN636">
            <v>0</v>
          </cell>
          <cell r="AO636">
            <v>0</v>
          </cell>
          <cell r="AP636">
            <v>0</v>
          </cell>
        </row>
        <row r="637">
          <cell r="B637" t="str">
            <v>Sales - % Indonesia</v>
          </cell>
          <cell r="C637" t="str">
            <v>SALES_INDONESIA</v>
          </cell>
          <cell r="F637">
            <v>0</v>
          </cell>
          <cell r="G637">
            <v>0</v>
          </cell>
          <cell r="H637">
            <v>0</v>
          </cell>
          <cell r="I637">
            <v>0</v>
          </cell>
          <cell r="J637">
            <v>0</v>
          </cell>
          <cell r="K637">
            <v>0</v>
          </cell>
          <cell r="L637">
            <v>0</v>
          </cell>
          <cell r="M637">
            <v>0</v>
          </cell>
          <cell r="N637">
            <v>0</v>
          </cell>
          <cell r="O637">
            <v>0</v>
          </cell>
          <cell r="P637">
            <v>0</v>
          </cell>
          <cell r="Q637">
            <v>0</v>
          </cell>
          <cell r="R637">
            <v>0</v>
          </cell>
          <cell r="S637">
            <v>0</v>
          </cell>
          <cell r="T637">
            <v>0</v>
          </cell>
          <cell r="U637">
            <v>0</v>
          </cell>
          <cell r="V637">
            <v>0</v>
          </cell>
          <cell r="W637">
            <v>0</v>
          </cell>
          <cell r="X637">
            <v>0</v>
          </cell>
          <cell r="Y637">
            <v>0</v>
          </cell>
          <cell r="Z637">
            <v>0</v>
          </cell>
          <cell r="AA637">
            <v>0</v>
          </cell>
          <cell r="AB637">
            <v>0</v>
          </cell>
          <cell r="AC637">
            <v>0</v>
          </cell>
          <cell r="AD637">
            <v>0</v>
          </cell>
          <cell r="AE637">
            <v>0</v>
          </cell>
          <cell r="AF637">
            <v>0</v>
          </cell>
          <cell r="AG637">
            <v>0</v>
          </cell>
          <cell r="AH637">
            <v>0</v>
          </cell>
          <cell r="AI637">
            <v>0</v>
          </cell>
          <cell r="AJ637">
            <v>0</v>
          </cell>
          <cell r="AK637">
            <v>0</v>
          </cell>
          <cell r="AL637">
            <v>0</v>
          </cell>
          <cell r="AM637">
            <v>0</v>
          </cell>
          <cell r="AN637">
            <v>0</v>
          </cell>
          <cell r="AO637">
            <v>0</v>
          </cell>
          <cell r="AP637">
            <v>0</v>
          </cell>
        </row>
        <row r="638">
          <cell r="B638" t="str">
            <v>Sales - % Thailand</v>
          </cell>
          <cell r="C638" t="str">
            <v>SALES_THAILAND</v>
          </cell>
          <cell r="F638">
            <v>0</v>
          </cell>
          <cell r="G638">
            <v>0</v>
          </cell>
          <cell r="H638">
            <v>0</v>
          </cell>
          <cell r="I638">
            <v>0</v>
          </cell>
          <cell r="J638">
            <v>0</v>
          </cell>
          <cell r="K638">
            <v>0</v>
          </cell>
          <cell r="L638">
            <v>0</v>
          </cell>
          <cell r="M638">
            <v>0</v>
          </cell>
          <cell r="N638">
            <v>0</v>
          </cell>
          <cell r="O638">
            <v>0</v>
          </cell>
          <cell r="P638">
            <v>0</v>
          </cell>
          <cell r="Q638">
            <v>0</v>
          </cell>
          <cell r="R638">
            <v>0</v>
          </cell>
          <cell r="S638">
            <v>0</v>
          </cell>
          <cell r="T638">
            <v>0</v>
          </cell>
          <cell r="U638">
            <v>0</v>
          </cell>
          <cell r="V638">
            <v>0</v>
          </cell>
          <cell r="W638">
            <v>0</v>
          </cell>
          <cell r="X638">
            <v>0</v>
          </cell>
          <cell r="Y638">
            <v>0</v>
          </cell>
          <cell r="Z638">
            <v>0</v>
          </cell>
          <cell r="AA638">
            <v>0</v>
          </cell>
          <cell r="AB638">
            <v>0</v>
          </cell>
          <cell r="AC638">
            <v>0</v>
          </cell>
          <cell r="AD638">
            <v>0</v>
          </cell>
          <cell r="AE638">
            <v>0</v>
          </cell>
          <cell r="AF638">
            <v>0</v>
          </cell>
          <cell r="AG638">
            <v>0</v>
          </cell>
          <cell r="AH638">
            <v>0</v>
          </cell>
          <cell r="AI638">
            <v>0</v>
          </cell>
          <cell r="AJ638">
            <v>0</v>
          </cell>
          <cell r="AK638">
            <v>0</v>
          </cell>
          <cell r="AL638">
            <v>0</v>
          </cell>
          <cell r="AM638">
            <v>0</v>
          </cell>
          <cell r="AN638">
            <v>0</v>
          </cell>
          <cell r="AO638">
            <v>0</v>
          </cell>
          <cell r="AP638">
            <v>0</v>
          </cell>
        </row>
        <row r="639">
          <cell r="B639" t="str">
            <v>Sales - % Other Emerging Asia</v>
          </cell>
          <cell r="C639" t="str">
            <v>SALES_OTH_EMERG_ASIA</v>
          </cell>
          <cell r="F639">
            <v>0</v>
          </cell>
          <cell r="G639">
            <v>0</v>
          </cell>
          <cell r="H639">
            <v>0</v>
          </cell>
          <cell r="I639">
            <v>0</v>
          </cell>
          <cell r="J639">
            <v>0</v>
          </cell>
          <cell r="K639">
            <v>0</v>
          </cell>
          <cell r="L639">
            <v>0</v>
          </cell>
          <cell r="M639">
            <v>0</v>
          </cell>
          <cell r="N639">
            <v>0</v>
          </cell>
          <cell r="O639">
            <v>0</v>
          </cell>
          <cell r="P639">
            <v>0</v>
          </cell>
          <cell r="Q639">
            <v>0</v>
          </cell>
          <cell r="R639">
            <v>0</v>
          </cell>
          <cell r="S639">
            <v>0</v>
          </cell>
          <cell r="T639">
            <v>0</v>
          </cell>
          <cell r="U639">
            <v>0</v>
          </cell>
          <cell r="V639">
            <v>0</v>
          </cell>
          <cell r="W639">
            <v>0</v>
          </cell>
          <cell r="X639">
            <v>0</v>
          </cell>
          <cell r="Y639">
            <v>0</v>
          </cell>
          <cell r="Z639">
            <v>0</v>
          </cell>
          <cell r="AA639">
            <v>0</v>
          </cell>
          <cell r="AB639">
            <v>0</v>
          </cell>
          <cell r="AC639">
            <v>0</v>
          </cell>
          <cell r="AD639">
            <v>0</v>
          </cell>
          <cell r="AE639">
            <v>0</v>
          </cell>
          <cell r="AF639">
            <v>0</v>
          </cell>
          <cell r="AG639">
            <v>0</v>
          </cell>
          <cell r="AH639">
            <v>0</v>
          </cell>
          <cell r="AI639">
            <v>0</v>
          </cell>
          <cell r="AJ639">
            <v>0</v>
          </cell>
          <cell r="AK639">
            <v>0</v>
          </cell>
          <cell r="AL639">
            <v>0</v>
          </cell>
          <cell r="AM639">
            <v>0</v>
          </cell>
          <cell r="AN639">
            <v>0</v>
          </cell>
          <cell r="AO639">
            <v>0</v>
          </cell>
          <cell r="AP639">
            <v>0</v>
          </cell>
        </row>
        <row r="640">
          <cell r="B640" t="str">
            <v>Sales - % Australia</v>
          </cell>
          <cell r="C640" t="str">
            <v>SALES_AUSTRA</v>
          </cell>
          <cell r="F640">
            <v>0</v>
          </cell>
          <cell r="G640">
            <v>0</v>
          </cell>
          <cell r="H640">
            <v>0</v>
          </cell>
          <cell r="I640">
            <v>0</v>
          </cell>
          <cell r="J640">
            <v>0</v>
          </cell>
          <cell r="K640">
            <v>0</v>
          </cell>
          <cell r="L640">
            <v>0</v>
          </cell>
          <cell r="M640">
            <v>0</v>
          </cell>
          <cell r="N640">
            <v>0</v>
          </cell>
          <cell r="O640">
            <v>0</v>
          </cell>
          <cell r="P640">
            <v>0</v>
          </cell>
          <cell r="Q640">
            <v>0</v>
          </cell>
          <cell r="R640">
            <v>0</v>
          </cell>
          <cell r="S640">
            <v>0</v>
          </cell>
          <cell r="T640">
            <v>0</v>
          </cell>
          <cell r="U640">
            <v>0</v>
          </cell>
          <cell r="V640">
            <v>0</v>
          </cell>
          <cell r="W640">
            <v>0</v>
          </cell>
          <cell r="X640">
            <v>0</v>
          </cell>
          <cell r="Y640">
            <v>0</v>
          </cell>
          <cell r="Z640">
            <v>0</v>
          </cell>
          <cell r="AA640">
            <v>0</v>
          </cell>
          <cell r="AB640">
            <v>0</v>
          </cell>
          <cell r="AC640">
            <v>0</v>
          </cell>
          <cell r="AD640">
            <v>0</v>
          </cell>
          <cell r="AE640">
            <v>0</v>
          </cell>
          <cell r="AF640">
            <v>0</v>
          </cell>
          <cell r="AG640">
            <v>0</v>
          </cell>
          <cell r="AH640">
            <v>0</v>
          </cell>
          <cell r="AI640">
            <v>0</v>
          </cell>
          <cell r="AJ640">
            <v>0</v>
          </cell>
          <cell r="AK640">
            <v>0</v>
          </cell>
          <cell r="AL640">
            <v>0</v>
          </cell>
          <cell r="AM640">
            <v>0</v>
          </cell>
          <cell r="AN640">
            <v>0</v>
          </cell>
          <cell r="AO640">
            <v>0</v>
          </cell>
          <cell r="AP640">
            <v>0</v>
          </cell>
        </row>
        <row r="641">
          <cell r="B641" t="str">
            <v>Sales - % New Zealand</v>
          </cell>
          <cell r="C641" t="str">
            <v>SALES_NZ</v>
          </cell>
          <cell r="F641">
            <v>0</v>
          </cell>
          <cell r="G641">
            <v>0</v>
          </cell>
          <cell r="H641">
            <v>0</v>
          </cell>
          <cell r="I641">
            <v>0</v>
          </cell>
          <cell r="J641">
            <v>0</v>
          </cell>
          <cell r="K641">
            <v>0</v>
          </cell>
          <cell r="L641">
            <v>0</v>
          </cell>
          <cell r="M641">
            <v>0</v>
          </cell>
          <cell r="N641">
            <v>0</v>
          </cell>
          <cell r="O641">
            <v>0</v>
          </cell>
          <cell r="P641">
            <v>0</v>
          </cell>
          <cell r="Q641">
            <v>0</v>
          </cell>
          <cell r="R641">
            <v>0</v>
          </cell>
          <cell r="S641">
            <v>0</v>
          </cell>
          <cell r="T641">
            <v>0</v>
          </cell>
          <cell r="U641">
            <v>0</v>
          </cell>
          <cell r="V641">
            <v>0</v>
          </cell>
          <cell r="W641">
            <v>0</v>
          </cell>
          <cell r="X641">
            <v>0</v>
          </cell>
          <cell r="Y641">
            <v>0</v>
          </cell>
          <cell r="Z641">
            <v>0</v>
          </cell>
          <cell r="AA641">
            <v>0</v>
          </cell>
          <cell r="AB641">
            <v>0</v>
          </cell>
          <cell r="AC641">
            <v>0</v>
          </cell>
          <cell r="AD641">
            <v>0</v>
          </cell>
          <cell r="AE641">
            <v>0</v>
          </cell>
          <cell r="AF641">
            <v>0</v>
          </cell>
          <cell r="AG641">
            <v>0</v>
          </cell>
          <cell r="AH641">
            <v>0</v>
          </cell>
          <cell r="AI641">
            <v>0</v>
          </cell>
          <cell r="AJ641">
            <v>0</v>
          </cell>
          <cell r="AK641">
            <v>0</v>
          </cell>
          <cell r="AL641">
            <v>0</v>
          </cell>
          <cell r="AM641">
            <v>0</v>
          </cell>
          <cell r="AN641">
            <v>0</v>
          </cell>
          <cell r="AO641">
            <v>0</v>
          </cell>
          <cell r="AP641">
            <v>0</v>
          </cell>
        </row>
        <row r="642">
          <cell r="B642" t="str">
            <v>Sales - % Others</v>
          </cell>
          <cell r="C642" t="str">
            <v>SALES_OTHER</v>
          </cell>
          <cell r="F642">
            <v>0</v>
          </cell>
          <cell r="G642">
            <v>0</v>
          </cell>
          <cell r="H642">
            <v>0</v>
          </cell>
          <cell r="I642">
            <v>0</v>
          </cell>
          <cell r="J642">
            <v>0</v>
          </cell>
          <cell r="K642">
            <v>0</v>
          </cell>
          <cell r="L642">
            <v>0</v>
          </cell>
          <cell r="M642">
            <v>0</v>
          </cell>
          <cell r="N642">
            <v>0</v>
          </cell>
          <cell r="O642">
            <v>0</v>
          </cell>
          <cell r="P642">
            <v>0</v>
          </cell>
          <cell r="Q642">
            <v>0</v>
          </cell>
          <cell r="R642">
            <v>0</v>
          </cell>
          <cell r="S642">
            <v>0</v>
          </cell>
          <cell r="T642">
            <v>0</v>
          </cell>
          <cell r="U642">
            <v>0</v>
          </cell>
          <cell r="V642">
            <v>0</v>
          </cell>
          <cell r="W642">
            <v>0</v>
          </cell>
          <cell r="X642">
            <v>0</v>
          </cell>
          <cell r="Y642">
            <v>0</v>
          </cell>
          <cell r="Z642">
            <v>0</v>
          </cell>
          <cell r="AA642">
            <v>0</v>
          </cell>
          <cell r="AB642">
            <v>0</v>
          </cell>
          <cell r="AC642">
            <v>0</v>
          </cell>
          <cell r="AD642">
            <v>0</v>
          </cell>
          <cell r="AE642">
            <v>0</v>
          </cell>
          <cell r="AF642">
            <v>0</v>
          </cell>
          <cell r="AG642">
            <v>0</v>
          </cell>
          <cell r="AH642">
            <v>0</v>
          </cell>
          <cell r="AI642">
            <v>0</v>
          </cell>
          <cell r="AJ642">
            <v>0</v>
          </cell>
          <cell r="AK642">
            <v>0</v>
          </cell>
          <cell r="AL642">
            <v>0</v>
          </cell>
          <cell r="AM642">
            <v>0</v>
          </cell>
          <cell r="AN642">
            <v>0</v>
          </cell>
          <cell r="AO642">
            <v>0</v>
          </cell>
          <cell r="AP642">
            <v>0</v>
          </cell>
        </row>
        <row r="643">
          <cell r="B643" t="str">
            <v>% of CoGS from U.S. (GS estimate)</v>
          </cell>
          <cell r="C643" t="str">
            <v>COGS_PCT_US</v>
          </cell>
          <cell r="F643">
            <v>0</v>
          </cell>
          <cell r="G643">
            <v>0</v>
          </cell>
          <cell r="H643">
            <v>0</v>
          </cell>
          <cell r="I643">
            <v>0</v>
          </cell>
          <cell r="J643">
            <v>0</v>
          </cell>
          <cell r="K643">
            <v>0</v>
          </cell>
          <cell r="L643">
            <v>0</v>
          </cell>
          <cell r="M643">
            <v>0</v>
          </cell>
          <cell r="N643">
            <v>0</v>
          </cell>
          <cell r="O643">
            <v>0</v>
          </cell>
          <cell r="P643">
            <v>0</v>
          </cell>
          <cell r="Q643">
            <v>0</v>
          </cell>
          <cell r="R643">
            <v>0</v>
          </cell>
          <cell r="S643">
            <v>0</v>
          </cell>
          <cell r="T643">
            <v>0</v>
          </cell>
          <cell r="U643">
            <v>0</v>
          </cell>
          <cell r="V643">
            <v>0</v>
          </cell>
          <cell r="W643">
            <v>0</v>
          </cell>
          <cell r="X643">
            <v>0</v>
          </cell>
          <cell r="Y643">
            <v>0</v>
          </cell>
          <cell r="Z643">
            <v>0</v>
          </cell>
          <cell r="AA643">
            <v>0</v>
          </cell>
          <cell r="AB643">
            <v>0</v>
          </cell>
          <cell r="AC643">
            <v>0</v>
          </cell>
          <cell r="AD643">
            <v>0</v>
          </cell>
          <cell r="AE643">
            <v>0</v>
          </cell>
          <cell r="AF643">
            <v>0</v>
          </cell>
          <cell r="AG643">
            <v>0</v>
          </cell>
          <cell r="AH643">
            <v>0</v>
          </cell>
          <cell r="AI643">
            <v>0</v>
          </cell>
          <cell r="AJ643">
            <v>0</v>
          </cell>
          <cell r="AK643">
            <v>0</v>
          </cell>
          <cell r="AL643">
            <v>0</v>
          </cell>
          <cell r="AM643">
            <v>0</v>
          </cell>
          <cell r="AN643">
            <v>0</v>
          </cell>
          <cell r="AO643">
            <v>0</v>
          </cell>
          <cell r="AP643">
            <v>0</v>
          </cell>
        </row>
        <row r="644">
          <cell r="B644" t="str">
            <v>% of CoGS from non-U.S. (GS estimate)</v>
          </cell>
          <cell r="C644" t="str">
            <v>COGS_PCT_ROW</v>
          </cell>
          <cell r="F644">
            <v>0</v>
          </cell>
          <cell r="G644">
            <v>0</v>
          </cell>
          <cell r="H644">
            <v>0</v>
          </cell>
          <cell r="I644">
            <v>0</v>
          </cell>
          <cell r="J644">
            <v>0</v>
          </cell>
          <cell r="K644">
            <v>0</v>
          </cell>
          <cell r="L644">
            <v>0</v>
          </cell>
          <cell r="M644">
            <v>0</v>
          </cell>
          <cell r="N644">
            <v>0</v>
          </cell>
          <cell r="O644">
            <v>0</v>
          </cell>
          <cell r="P644">
            <v>0</v>
          </cell>
          <cell r="Q644">
            <v>0</v>
          </cell>
          <cell r="R644">
            <v>0</v>
          </cell>
          <cell r="S644">
            <v>0</v>
          </cell>
          <cell r="T644">
            <v>0</v>
          </cell>
          <cell r="U644">
            <v>0</v>
          </cell>
          <cell r="V644">
            <v>0</v>
          </cell>
          <cell r="W644">
            <v>0</v>
          </cell>
          <cell r="X644">
            <v>0</v>
          </cell>
          <cell r="Y644">
            <v>0</v>
          </cell>
          <cell r="Z644">
            <v>0</v>
          </cell>
          <cell r="AA644">
            <v>0</v>
          </cell>
          <cell r="AB644">
            <v>0</v>
          </cell>
          <cell r="AC644">
            <v>0</v>
          </cell>
          <cell r="AD644">
            <v>0</v>
          </cell>
          <cell r="AE644">
            <v>0</v>
          </cell>
          <cell r="AF644">
            <v>0</v>
          </cell>
          <cell r="AG644">
            <v>0</v>
          </cell>
          <cell r="AH644">
            <v>0</v>
          </cell>
          <cell r="AI644">
            <v>0</v>
          </cell>
          <cell r="AJ644">
            <v>0</v>
          </cell>
          <cell r="AK644">
            <v>0</v>
          </cell>
          <cell r="AL644">
            <v>0</v>
          </cell>
          <cell r="AM644">
            <v>0</v>
          </cell>
          <cell r="AN644">
            <v>0</v>
          </cell>
          <cell r="AO644">
            <v>0</v>
          </cell>
          <cell r="AP644">
            <v>0</v>
          </cell>
        </row>
        <row r="645">
          <cell r="B645" t="str">
            <v>% of SG&amp;A from U.S. (GS estimate)</v>
          </cell>
          <cell r="C645" t="str">
            <v>SGA_PCT_US</v>
          </cell>
          <cell r="F645">
            <v>0</v>
          </cell>
          <cell r="G645">
            <v>0</v>
          </cell>
          <cell r="H645">
            <v>0</v>
          </cell>
          <cell r="I645">
            <v>0</v>
          </cell>
          <cell r="J645">
            <v>0</v>
          </cell>
          <cell r="K645">
            <v>0</v>
          </cell>
          <cell r="L645">
            <v>0</v>
          </cell>
          <cell r="M645">
            <v>0</v>
          </cell>
          <cell r="N645">
            <v>0</v>
          </cell>
          <cell r="O645">
            <v>0</v>
          </cell>
          <cell r="P645">
            <v>0</v>
          </cell>
          <cell r="Q645">
            <v>0</v>
          </cell>
          <cell r="R645">
            <v>0</v>
          </cell>
          <cell r="S645">
            <v>0</v>
          </cell>
          <cell r="T645">
            <v>0</v>
          </cell>
          <cell r="U645">
            <v>0</v>
          </cell>
          <cell r="V645">
            <v>0</v>
          </cell>
          <cell r="W645">
            <v>0</v>
          </cell>
          <cell r="X645">
            <v>0</v>
          </cell>
          <cell r="Y645">
            <v>0</v>
          </cell>
          <cell r="Z645">
            <v>0</v>
          </cell>
          <cell r="AA645">
            <v>0</v>
          </cell>
          <cell r="AB645">
            <v>0</v>
          </cell>
          <cell r="AC645">
            <v>0</v>
          </cell>
          <cell r="AD645">
            <v>0</v>
          </cell>
          <cell r="AE645">
            <v>0</v>
          </cell>
          <cell r="AF645">
            <v>0</v>
          </cell>
          <cell r="AG645">
            <v>0</v>
          </cell>
          <cell r="AH645">
            <v>0</v>
          </cell>
          <cell r="AI645">
            <v>0</v>
          </cell>
          <cell r="AJ645">
            <v>0</v>
          </cell>
          <cell r="AK645">
            <v>0</v>
          </cell>
          <cell r="AL645">
            <v>0</v>
          </cell>
          <cell r="AM645">
            <v>0</v>
          </cell>
          <cell r="AN645">
            <v>0</v>
          </cell>
          <cell r="AO645">
            <v>0</v>
          </cell>
          <cell r="AP645">
            <v>0</v>
          </cell>
        </row>
        <row r="646">
          <cell r="B646" t="str">
            <v>% of SG&amp;A from non-U.S. (GS estimate)</v>
          </cell>
          <cell r="C646" t="str">
            <v>SGA_PCT_ROW</v>
          </cell>
          <cell r="F646">
            <v>0</v>
          </cell>
          <cell r="G646">
            <v>0</v>
          </cell>
          <cell r="H646">
            <v>0</v>
          </cell>
          <cell r="I646">
            <v>0</v>
          </cell>
          <cell r="J646">
            <v>0</v>
          </cell>
          <cell r="K646">
            <v>0</v>
          </cell>
          <cell r="L646">
            <v>0</v>
          </cell>
          <cell r="M646">
            <v>0</v>
          </cell>
          <cell r="N646">
            <v>0</v>
          </cell>
          <cell r="O646">
            <v>0</v>
          </cell>
          <cell r="P646">
            <v>0</v>
          </cell>
          <cell r="Q646">
            <v>0</v>
          </cell>
          <cell r="R646">
            <v>0</v>
          </cell>
          <cell r="S646">
            <v>0</v>
          </cell>
          <cell r="T646">
            <v>0</v>
          </cell>
          <cell r="U646">
            <v>0</v>
          </cell>
          <cell r="V646">
            <v>0</v>
          </cell>
          <cell r="W646">
            <v>0</v>
          </cell>
          <cell r="X646">
            <v>0</v>
          </cell>
          <cell r="Y646">
            <v>0</v>
          </cell>
          <cell r="Z646">
            <v>0</v>
          </cell>
          <cell r="AA646">
            <v>0</v>
          </cell>
          <cell r="AB646">
            <v>0</v>
          </cell>
          <cell r="AC646">
            <v>0</v>
          </cell>
          <cell r="AD646">
            <v>0</v>
          </cell>
          <cell r="AE646">
            <v>0</v>
          </cell>
          <cell r="AF646">
            <v>0</v>
          </cell>
          <cell r="AG646">
            <v>0</v>
          </cell>
          <cell r="AH646">
            <v>0</v>
          </cell>
          <cell r="AI646">
            <v>0</v>
          </cell>
          <cell r="AJ646">
            <v>0</v>
          </cell>
          <cell r="AK646">
            <v>0</v>
          </cell>
          <cell r="AL646">
            <v>0</v>
          </cell>
          <cell r="AM646">
            <v>0</v>
          </cell>
          <cell r="AN646">
            <v>0</v>
          </cell>
          <cell r="AO646">
            <v>0</v>
          </cell>
          <cell r="AP646">
            <v>0</v>
          </cell>
        </row>
        <row r="647">
          <cell r="B647" t="str">
            <v>Sales -% Consumer (C)</v>
          </cell>
          <cell r="C647" t="str">
            <v>SALES_CONS</v>
          </cell>
          <cell r="F647">
            <v>0</v>
          </cell>
          <cell r="G647">
            <v>0</v>
          </cell>
          <cell r="H647">
            <v>0</v>
          </cell>
          <cell r="I647">
            <v>0</v>
          </cell>
          <cell r="J647">
            <v>0</v>
          </cell>
          <cell r="K647">
            <v>0</v>
          </cell>
          <cell r="L647">
            <v>0</v>
          </cell>
          <cell r="M647">
            <v>0</v>
          </cell>
          <cell r="N647">
            <v>0</v>
          </cell>
          <cell r="O647">
            <v>0</v>
          </cell>
          <cell r="P647">
            <v>0</v>
          </cell>
          <cell r="Q647">
            <v>0</v>
          </cell>
          <cell r="R647">
            <v>0</v>
          </cell>
          <cell r="S647">
            <v>0</v>
          </cell>
          <cell r="T647">
            <v>0</v>
          </cell>
          <cell r="U647">
            <v>0</v>
          </cell>
          <cell r="V647">
            <v>0</v>
          </cell>
          <cell r="W647">
            <v>0</v>
          </cell>
          <cell r="X647">
            <v>0</v>
          </cell>
          <cell r="Y647">
            <v>0</v>
          </cell>
          <cell r="Z647">
            <v>0</v>
          </cell>
          <cell r="AA647">
            <v>0</v>
          </cell>
          <cell r="AB647">
            <v>0</v>
          </cell>
          <cell r="AC647">
            <v>0</v>
          </cell>
          <cell r="AD647">
            <v>0</v>
          </cell>
          <cell r="AE647">
            <v>0</v>
          </cell>
          <cell r="AF647">
            <v>0</v>
          </cell>
          <cell r="AG647">
            <v>0</v>
          </cell>
          <cell r="AH647">
            <v>0</v>
          </cell>
          <cell r="AI647">
            <v>0</v>
          </cell>
          <cell r="AJ647">
            <v>0</v>
          </cell>
          <cell r="AK647">
            <v>0</v>
          </cell>
          <cell r="AL647">
            <v>0</v>
          </cell>
          <cell r="AM647">
            <v>0</v>
          </cell>
          <cell r="AN647">
            <v>0</v>
          </cell>
          <cell r="AO647">
            <v>0</v>
          </cell>
          <cell r="AP647">
            <v>0</v>
          </cell>
        </row>
        <row r="648">
          <cell r="B648" t="str">
            <v>Sales -% Industry (I)</v>
          </cell>
          <cell r="C648" t="str">
            <v>SALES_IND</v>
          </cell>
          <cell r="F648">
            <v>0</v>
          </cell>
          <cell r="G648">
            <v>1</v>
          </cell>
          <cell r="H648">
            <v>1</v>
          </cell>
          <cell r="I648">
            <v>1</v>
          </cell>
          <cell r="J648">
            <v>1</v>
          </cell>
          <cell r="K648">
            <v>1</v>
          </cell>
          <cell r="L648">
            <v>1</v>
          </cell>
          <cell r="M648">
            <v>1</v>
          </cell>
          <cell r="N648">
            <v>1</v>
          </cell>
          <cell r="O648">
            <v>1</v>
          </cell>
          <cell r="P648">
            <v>1</v>
          </cell>
          <cell r="Q648">
            <v>1</v>
          </cell>
          <cell r="R648">
            <v>1</v>
          </cell>
          <cell r="S648">
            <v>1</v>
          </cell>
          <cell r="T648">
            <v>1</v>
          </cell>
          <cell r="U648">
            <v>1</v>
          </cell>
          <cell r="V648">
            <v>1</v>
          </cell>
          <cell r="W648">
            <v>1</v>
          </cell>
          <cell r="X648">
            <v>1</v>
          </cell>
          <cell r="Y648">
            <v>1</v>
          </cell>
          <cell r="Z648">
            <v>1</v>
          </cell>
          <cell r="AA648">
            <v>1</v>
          </cell>
          <cell r="AB648">
            <v>1</v>
          </cell>
          <cell r="AC648">
            <v>1</v>
          </cell>
          <cell r="AD648">
            <v>1</v>
          </cell>
          <cell r="AE648">
            <v>1</v>
          </cell>
          <cell r="AF648">
            <v>1</v>
          </cell>
          <cell r="AG648">
            <v>1</v>
          </cell>
          <cell r="AH648">
            <v>1</v>
          </cell>
          <cell r="AI648">
            <v>1</v>
          </cell>
          <cell r="AJ648">
            <v>1</v>
          </cell>
          <cell r="AK648">
            <v>1</v>
          </cell>
          <cell r="AL648">
            <v>1</v>
          </cell>
          <cell r="AM648">
            <v>1</v>
          </cell>
          <cell r="AN648">
            <v>1</v>
          </cell>
          <cell r="AO648">
            <v>1</v>
          </cell>
          <cell r="AP648">
            <v>1</v>
          </cell>
        </row>
        <row r="649">
          <cell r="B649" t="str">
            <v>Sales -% Government (G)</v>
          </cell>
          <cell r="C649" t="str">
            <v>SALES_GOV</v>
          </cell>
          <cell r="F649">
            <v>0</v>
          </cell>
          <cell r="G649">
            <v>0</v>
          </cell>
          <cell r="H649">
            <v>0</v>
          </cell>
          <cell r="I649">
            <v>0</v>
          </cell>
          <cell r="J649">
            <v>0</v>
          </cell>
          <cell r="K649">
            <v>0</v>
          </cell>
          <cell r="L649">
            <v>0</v>
          </cell>
          <cell r="M649">
            <v>0</v>
          </cell>
          <cell r="N649">
            <v>0</v>
          </cell>
          <cell r="O649">
            <v>0</v>
          </cell>
          <cell r="P649">
            <v>0</v>
          </cell>
          <cell r="Q649">
            <v>0</v>
          </cell>
          <cell r="R649">
            <v>0</v>
          </cell>
          <cell r="S649">
            <v>0</v>
          </cell>
          <cell r="T649">
            <v>0</v>
          </cell>
          <cell r="U649">
            <v>0</v>
          </cell>
          <cell r="V649">
            <v>0</v>
          </cell>
          <cell r="W649">
            <v>0</v>
          </cell>
          <cell r="X649">
            <v>0</v>
          </cell>
          <cell r="Y649">
            <v>0</v>
          </cell>
          <cell r="Z649">
            <v>0</v>
          </cell>
          <cell r="AA649">
            <v>0</v>
          </cell>
          <cell r="AB649">
            <v>0</v>
          </cell>
          <cell r="AC649">
            <v>0</v>
          </cell>
          <cell r="AD649">
            <v>0</v>
          </cell>
          <cell r="AE649">
            <v>0</v>
          </cell>
          <cell r="AF649">
            <v>0</v>
          </cell>
          <cell r="AG649">
            <v>0</v>
          </cell>
          <cell r="AH649">
            <v>0</v>
          </cell>
          <cell r="AI649">
            <v>0</v>
          </cell>
          <cell r="AJ649">
            <v>0</v>
          </cell>
          <cell r="AK649">
            <v>0</v>
          </cell>
          <cell r="AL649">
            <v>0</v>
          </cell>
          <cell r="AM649">
            <v>0</v>
          </cell>
          <cell r="AN649">
            <v>0</v>
          </cell>
          <cell r="AO649">
            <v>0</v>
          </cell>
          <cell r="AP649">
            <v>0</v>
          </cell>
        </row>
        <row r="650">
          <cell r="B650" t="str">
            <v>Sales - % Industry Sub-Segment: Financial Services</v>
          </cell>
          <cell r="C650" t="str">
            <v>SALES_FINAN</v>
          </cell>
          <cell r="F650">
            <v>0</v>
          </cell>
          <cell r="G650">
            <v>0</v>
          </cell>
          <cell r="H650">
            <v>0</v>
          </cell>
          <cell r="I650">
            <v>0</v>
          </cell>
          <cell r="J650">
            <v>0</v>
          </cell>
          <cell r="K650">
            <v>0</v>
          </cell>
          <cell r="L650">
            <v>0</v>
          </cell>
          <cell r="M650">
            <v>0</v>
          </cell>
          <cell r="N650">
            <v>0</v>
          </cell>
          <cell r="O650">
            <v>0</v>
          </cell>
          <cell r="P650">
            <v>0</v>
          </cell>
          <cell r="Q650">
            <v>0</v>
          </cell>
          <cell r="R650">
            <v>0</v>
          </cell>
          <cell r="S650">
            <v>0</v>
          </cell>
          <cell r="T650">
            <v>0</v>
          </cell>
          <cell r="U650">
            <v>0</v>
          </cell>
          <cell r="V650">
            <v>0</v>
          </cell>
          <cell r="W650">
            <v>0</v>
          </cell>
          <cell r="X650">
            <v>0</v>
          </cell>
          <cell r="Y650">
            <v>0</v>
          </cell>
          <cell r="Z650">
            <v>0</v>
          </cell>
          <cell r="AA650">
            <v>0</v>
          </cell>
          <cell r="AB650">
            <v>0</v>
          </cell>
          <cell r="AC650">
            <v>0</v>
          </cell>
          <cell r="AD650">
            <v>0</v>
          </cell>
          <cell r="AE650">
            <v>0</v>
          </cell>
          <cell r="AF650">
            <v>0</v>
          </cell>
          <cell r="AG650">
            <v>0</v>
          </cell>
          <cell r="AH650">
            <v>0</v>
          </cell>
          <cell r="AI650">
            <v>0</v>
          </cell>
          <cell r="AJ650">
            <v>0</v>
          </cell>
          <cell r="AK650">
            <v>0</v>
          </cell>
          <cell r="AL650">
            <v>0</v>
          </cell>
          <cell r="AM650">
            <v>0</v>
          </cell>
          <cell r="AN650">
            <v>0</v>
          </cell>
          <cell r="AO650">
            <v>0</v>
          </cell>
          <cell r="AP650">
            <v>0</v>
          </cell>
        </row>
        <row r="651">
          <cell r="B651" t="str">
            <v>Sales - % Industry Sub-Segment: Oil &amp; Gas</v>
          </cell>
          <cell r="C651" t="str">
            <v>SALES_OIL_GAS</v>
          </cell>
          <cell r="F651">
            <v>0</v>
          </cell>
          <cell r="G651">
            <v>0</v>
          </cell>
          <cell r="H651">
            <v>0</v>
          </cell>
          <cell r="I651">
            <v>0</v>
          </cell>
          <cell r="J651">
            <v>0</v>
          </cell>
          <cell r="K651">
            <v>0</v>
          </cell>
          <cell r="L651">
            <v>0</v>
          </cell>
          <cell r="M651">
            <v>0</v>
          </cell>
          <cell r="N651">
            <v>0</v>
          </cell>
          <cell r="O651">
            <v>0</v>
          </cell>
          <cell r="P651">
            <v>0</v>
          </cell>
          <cell r="Q651">
            <v>0</v>
          </cell>
          <cell r="R651">
            <v>0</v>
          </cell>
          <cell r="S651">
            <v>0</v>
          </cell>
          <cell r="T651">
            <v>0</v>
          </cell>
          <cell r="U651">
            <v>0</v>
          </cell>
          <cell r="V651">
            <v>0</v>
          </cell>
          <cell r="W651">
            <v>0</v>
          </cell>
          <cell r="X651">
            <v>0</v>
          </cell>
          <cell r="Y651">
            <v>0</v>
          </cell>
          <cell r="Z651">
            <v>0</v>
          </cell>
          <cell r="AA651">
            <v>0</v>
          </cell>
          <cell r="AB651">
            <v>0</v>
          </cell>
          <cell r="AC651">
            <v>0</v>
          </cell>
          <cell r="AD651">
            <v>0</v>
          </cell>
          <cell r="AE651">
            <v>0</v>
          </cell>
          <cell r="AF651">
            <v>0</v>
          </cell>
          <cell r="AG651">
            <v>0</v>
          </cell>
          <cell r="AH651">
            <v>0</v>
          </cell>
          <cell r="AI651">
            <v>0</v>
          </cell>
          <cell r="AJ651">
            <v>0</v>
          </cell>
          <cell r="AK651">
            <v>0</v>
          </cell>
          <cell r="AL651">
            <v>0</v>
          </cell>
          <cell r="AM651">
            <v>0</v>
          </cell>
          <cell r="AN651">
            <v>0</v>
          </cell>
          <cell r="AO651">
            <v>0</v>
          </cell>
          <cell r="AP651">
            <v>0</v>
          </cell>
        </row>
        <row r="652">
          <cell r="B652" t="str">
            <v>Sales (%) SMB</v>
          </cell>
          <cell r="C652" t="str">
            <v>SALES_SMB</v>
          </cell>
          <cell r="F652">
            <v>0</v>
          </cell>
          <cell r="G652">
            <v>0</v>
          </cell>
          <cell r="H652">
            <v>0</v>
          </cell>
          <cell r="I652">
            <v>0</v>
          </cell>
          <cell r="J652">
            <v>0</v>
          </cell>
          <cell r="K652">
            <v>0</v>
          </cell>
          <cell r="L652">
            <v>0</v>
          </cell>
          <cell r="M652">
            <v>0</v>
          </cell>
          <cell r="N652">
            <v>0</v>
          </cell>
          <cell r="O652">
            <v>0</v>
          </cell>
          <cell r="P652">
            <v>0</v>
          </cell>
          <cell r="Q652">
            <v>0</v>
          </cell>
          <cell r="R652">
            <v>0</v>
          </cell>
          <cell r="S652">
            <v>0</v>
          </cell>
          <cell r="T652">
            <v>0</v>
          </cell>
          <cell r="U652">
            <v>0</v>
          </cell>
          <cell r="V652">
            <v>0</v>
          </cell>
          <cell r="W652">
            <v>0</v>
          </cell>
          <cell r="X652">
            <v>0</v>
          </cell>
          <cell r="Y652">
            <v>0</v>
          </cell>
          <cell r="Z652">
            <v>0</v>
          </cell>
          <cell r="AA652">
            <v>0</v>
          </cell>
          <cell r="AB652">
            <v>0</v>
          </cell>
          <cell r="AC652">
            <v>0</v>
          </cell>
          <cell r="AD652">
            <v>0</v>
          </cell>
          <cell r="AE652">
            <v>0</v>
          </cell>
          <cell r="AF652">
            <v>0</v>
          </cell>
          <cell r="AG652">
            <v>0</v>
          </cell>
          <cell r="AH652">
            <v>0</v>
          </cell>
          <cell r="AI652">
            <v>0</v>
          </cell>
          <cell r="AJ652">
            <v>0</v>
          </cell>
          <cell r="AK652">
            <v>0</v>
          </cell>
          <cell r="AL652">
            <v>0</v>
          </cell>
          <cell r="AM652">
            <v>0</v>
          </cell>
          <cell r="AN652">
            <v>0</v>
          </cell>
          <cell r="AO652">
            <v>0</v>
          </cell>
          <cell r="AP652">
            <v>0</v>
          </cell>
        </row>
        <row r="653">
          <cell r="B653" t="str">
            <v>% of total cash balance held overseas (outside the US)</v>
          </cell>
          <cell r="C653" t="str">
            <v>CASH_PCT_OS_US</v>
          </cell>
          <cell r="F653">
            <v>0</v>
          </cell>
          <cell r="G653">
            <v>0</v>
          </cell>
          <cell r="H653">
            <v>0</v>
          </cell>
          <cell r="I653">
            <v>0</v>
          </cell>
          <cell r="J653">
            <v>0</v>
          </cell>
          <cell r="K653">
            <v>0</v>
          </cell>
          <cell r="L653">
            <v>0</v>
          </cell>
          <cell r="M653">
            <v>0</v>
          </cell>
          <cell r="N653">
            <v>0</v>
          </cell>
          <cell r="O653">
            <v>0</v>
          </cell>
          <cell r="P653">
            <v>0</v>
          </cell>
          <cell r="Q653">
            <v>0</v>
          </cell>
          <cell r="R653">
            <v>0</v>
          </cell>
          <cell r="S653">
            <v>0</v>
          </cell>
          <cell r="T653">
            <v>0</v>
          </cell>
          <cell r="U653">
            <v>0</v>
          </cell>
          <cell r="V653">
            <v>0</v>
          </cell>
          <cell r="W653">
            <v>0</v>
          </cell>
          <cell r="X653">
            <v>0</v>
          </cell>
          <cell r="Y653">
            <v>0</v>
          </cell>
          <cell r="Z653">
            <v>0</v>
          </cell>
          <cell r="AA653">
            <v>0</v>
          </cell>
          <cell r="AB653">
            <v>0</v>
          </cell>
          <cell r="AC653">
            <v>0</v>
          </cell>
          <cell r="AD653">
            <v>0</v>
          </cell>
          <cell r="AE653">
            <v>0</v>
          </cell>
          <cell r="AF653">
            <v>0</v>
          </cell>
          <cell r="AG653">
            <v>0</v>
          </cell>
          <cell r="AH653">
            <v>0</v>
          </cell>
          <cell r="AI653">
            <v>0</v>
          </cell>
          <cell r="AJ653">
            <v>0</v>
          </cell>
          <cell r="AK653">
            <v>0</v>
          </cell>
          <cell r="AL653">
            <v>0</v>
          </cell>
          <cell r="AM653">
            <v>0</v>
          </cell>
          <cell r="AN653">
            <v>0</v>
          </cell>
          <cell r="AO653">
            <v>0</v>
          </cell>
          <cell r="AP653">
            <v>0</v>
          </cell>
        </row>
        <row r="654">
          <cell r="B654" t="str">
            <v>Sales - % from Captive Financing Business</v>
          </cell>
          <cell r="C654" t="str">
            <v>REV_FIN_SEGMENT</v>
          </cell>
          <cell r="F654">
            <v>0</v>
          </cell>
          <cell r="G654">
            <v>0.11</v>
          </cell>
          <cell r="H654">
            <v>0.11</v>
          </cell>
          <cell r="I654">
            <v>0.11</v>
          </cell>
          <cell r="J654">
            <v>0.1</v>
          </cell>
          <cell r="K654">
            <v>0.11</v>
          </cell>
          <cell r="L654">
            <v>0.1075</v>
          </cell>
          <cell r="M654">
            <v>0.11</v>
          </cell>
          <cell r="N654">
            <v>0.1</v>
          </cell>
          <cell r="O654">
            <v>0.1</v>
          </cell>
          <cell r="P654">
            <v>0.1</v>
          </cell>
          <cell r="Q654">
            <v>0.10250000000000001</v>
          </cell>
          <cell r="R654">
            <v>0.1</v>
          </cell>
          <cell r="S654">
            <v>0.1</v>
          </cell>
          <cell r="T654">
            <v>0.1</v>
          </cell>
          <cell r="U654">
            <v>0.1</v>
          </cell>
          <cell r="V654">
            <v>0.1</v>
          </cell>
          <cell r="W654">
            <v>0.1</v>
          </cell>
          <cell r="X654">
            <v>0.1</v>
          </cell>
          <cell r="Y654">
            <v>0.1</v>
          </cell>
          <cell r="Z654">
            <v>0.1</v>
          </cell>
          <cell r="AA654">
            <v>0.1</v>
          </cell>
          <cell r="AB654">
            <v>0.1</v>
          </cell>
          <cell r="AC654">
            <v>0.1</v>
          </cell>
          <cell r="AD654">
            <v>0.1</v>
          </cell>
          <cell r="AE654">
            <v>0.1</v>
          </cell>
          <cell r="AF654">
            <v>0.1</v>
          </cell>
          <cell r="AG654">
            <v>0.1</v>
          </cell>
          <cell r="AH654">
            <v>0.1</v>
          </cell>
          <cell r="AI654">
            <v>0.1</v>
          </cell>
          <cell r="AJ654">
            <v>0.1</v>
          </cell>
          <cell r="AK654">
            <v>0.1</v>
          </cell>
          <cell r="AL654">
            <v>0.1</v>
          </cell>
          <cell r="AM654">
            <v>0.1</v>
          </cell>
          <cell r="AN654">
            <v>0.1</v>
          </cell>
          <cell r="AO654">
            <v>0.1</v>
          </cell>
          <cell r="AP654">
            <v>0.1</v>
          </cell>
        </row>
        <row r="655">
          <cell r="B655" t="str">
            <v>Operating Earnings - % from Captive Financing Business</v>
          </cell>
          <cell r="C655" t="str">
            <v>EBIT_FIN_SEGMENT</v>
          </cell>
          <cell r="F655">
            <v>0</v>
          </cell>
          <cell r="G655">
            <v>0</v>
          </cell>
          <cell r="H655">
            <v>0</v>
          </cell>
          <cell r="I655">
            <v>0</v>
          </cell>
          <cell r="J655">
            <v>0</v>
          </cell>
          <cell r="K655">
            <v>0</v>
          </cell>
          <cell r="L655">
            <v>0</v>
          </cell>
          <cell r="M655">
            <v>0</v>
          </cell>
          <cell r="N655">
            <v>0</v>
          </cell>
          <cell r="O655">
            <v>0</v>
          </cell>
          <cell r="P655">
            <v>0</v>
          </cell>
          <cell r="Q655">
            <v>0</v>
          </cell>
          <cell r="R655">
            <v>0</v>
          </cell>
          <cell r="S655">
            <v>0</v>
          </cell>
          <cell r="T655">
            <v>0</v>
          </cell>
          <cell r="U655">
            <v>0</v>
          </cell>
          <cell r="V655">
            <v>0</v>
          </cell>
          <cell r="W655">
            <v>0</v>
          </cell>
          <cell r="X655">
            <v>0</v>
          </cell>
          <cell r="Y655">
            <v>0</v>
          </cell>
          <cell r="Z655">
            <v>0</v>
          </cell>
          <cell r="AA655">
            <v>0</v>
          </cell>
          <cell r="AB655">
            <v>0</v>
          </cell>
          <cell r="AC655">
            <v>0</v>
          </cell>
          <cell r="AD655">
            <v>0</v>
          </cell>
          <cell r="AE655">
            <v>0</v>
          </cell>
          <cell r="AF655">
            <v>0</v>
          </cell>
          <cell r="AG655">
            <v>0</v>
          </cell>
          <cell r="AH655">
            <v>0</v>
          </cell>
          <cell r="AI655">
            <v>0</v>
          </cell>
          <cell r="AJ655">
            <v>0</v>
          </cell>
          <cell r="AK655">
            <v>0</v>
          </cell>
          <cell r="AL655">
            <v>0</v>
          </cell>
          <cell r="AM655">
            <v>0</v>
          </cell>
          <cell r="AN655">
            <v>0</v>
          </cell>
          <cell r="AO655">
            <v>0</v>
          </cell>
          <cell r="AP655">
            <v>0</v>
          </cell>
        </row>
        <row r="656">
          <cell r="A656" t="str">
            <v>Commodities Exposure - Expense</v>
          </cell>
          <cell r="B656">
            <v>0</v>
          </cell>
          <cell r="C656">
            <v>0</v>
          </cell>
          <cell r="D656">
            <v>0</v>
          </cell>
        </row>
        <row r="657">
          <cell r="B657" t="str">
            <v>Expense - % Oil/Petrol/Fuel</v>
          </cell>
          <cell r="C657" t="str">
            <v>EXP_OIL_PETRO_FUEL</v>
          </cell>
          <cell r="F657">
            <v>0</v>
          </cell>
          <cell r="G657">
            <v>0</v>
          </cell>
          <cell r="H657">
            <v>0</v>
          </cell>
          <cell r="I657">
            <v>0</v>
          </cell>
          <cell r="J657">
            <v>0</v>
          </cell>
          <cell r="K657">
            <v>0</v>
          </cell>
          <cell r="L657">
            <v>0</v>
          </cell>
          <cell r="M657">
            <v>0</v>
          </cell>
          <cell r="N657">
            <v>0</v>
          </cell>
          <cell r="O657">
            <v>0</v>
          </cell>
          <cell r="P657">
            <v>0</v>
          </cell>
          <cell r="Q657">
            <v>0</v>
          </cell>
          <cell r="R657">
            <v>0</v>
          </cell>
          <cell r="S657">
            <v>0</v>
          </cell>
          <cell r="T657">
            <v>0</v>
          </cell>
          <cell r="U657">
            <v>0</v>
          </cell>
          <cell r="V657">
            <v>0</v>
          </cell>
          <cell r="W657">
            <v>0</v>
          </cell>
          <cell r="X657">
            <v>0</v>
          </cell>
          <cell r="Y657">
            <v>0</v>
          </cell>
          <cell r="Z657">
            <v>0</v>
          </cell>
          <cell r="AA657">
            <v>0</v>
          </cell>
          <cell r="AB657">
            <v>0</v>
          </cell>
          <cell r="AC657">
            <v>0</v>
          </cell>
          <cell r="AD657">
            <v>0</v>
          </cell>
          <cell r="AE657">
            <v>0</v>
          </cell>
          <cell r="AF657">
            <v>0</v>
          </cell>
          <cell r="AG657">
            <v>0</v>
          </cell>
          <cell r="AH657">
            <v>0</v>
          </cell>
          <cell r="AI657">
            <v>0</v>
          </cell>
          <cell r="AJ657">
            <v>0</v>
          </cell>
          <cell r="AK657">
            <v>0</v>
          </cell>
          <cell r="AL657">
            <v>0</v>
          </cell>
          <cell r="AM657">
            <v>0</v>
          </cell>
          <cell r="AN657">
            <v>0</v>
          </cell>
          <cell r="AO657">
            <v>0</v>
          </cell>
          <cell r="AP657">
            <v>0</v>
          </cell>
        </row>
        <row r="658">
          <cell r="B658" t="str">
            <v>Expense - % Oil derivatives/NGLs/plastics</v>
          </cell>
          <cell r="C658" t="str">
            <v>EXP_OIL_DERIV_NGLS_PLASTICS</v>
          </cell>
          <cell r="F658">
            <v>0</v>
          </cell>
          <cell r="G658">
            <v>0</v>
          </cell>
          <cell r="H658">
            <v>0</v>
          </cell>
          <cell r="I658">
            <v>0</v>
          </cell>
          <cell r="J658">
            <v>0</v>
          </cell>
          <cell r="K658">
            <v>0</v>
          </cell>
          <cell r="L658">
            <v>0</v>
          </cell>
          <cell r="M658">
            <v>0</v>
          </cell>
          <cell r="N658">
            <v>0</v>
          </cell>
          <cell r="O658">
            <v>0</v>
          </cell>
          <cell r="P658">
            <v>0</v>
          </cell>
          <cell r="Q658">
            <v>0</v>
          </cell>
          <cell r="R658">
            <v>0</v>
          </cell>
          <cell r="S658">
            <v>0</v>
          </cell>
          <cell r="T658">
            <v>0</v>
          </cell>
          <cell r="U658">
            <v>0</v>
          </cell>
          <cell r="V658">
            <v>0</v>
          </cell>
          <cell r="W658">
            <v>0</v>
          </cell>
          <cell r="X658">
            <v>0</v>
          </cell>
          <cell r="Y658">
            <v>0</v>
          </cell>
          <cell r="Z658">
            <v>0</v>
          </cell>
          <cell r="AA658">
            <v>0</v>
          </cell>
          <cell r="AB658">
            <v>0</v>
          </cell>
          <cell r="AC658">
            <v>0</v>
          </cell>
          <cell r="AD658">
            <v>0</v>
          </cell>
          <cell r="AE658">
            <v>0</v>
          </cell>
          <cell r="AF658">
            <v>0</v>
          </cell>
          <cell r="AG658">
            <v>0</v>
          </cell>
          <cell r="AH658">
            <v>0</v>
          </cell>
          <cell r="AI658">
            <v>0</v>
          </cell>
          <cell r="AJ658">
            <v>0</v>
          </cell>
          <cell r="AK658">
            <v>0</v>
          </cell>
          <cell r="AL658">
            <v>0</v>
          </cell>
          <cell r="AM658">
            <v>0</v>
          </cell>
          <cell r="AN658">
            <v>0</v>
          </cell>
          <cell r="AO658">
            <v>0</v>
          </cell>
          <cell r="AP658">
            <v>0</v>
          </cell>
        </row>
        <row r="659">
          <cell r="B659" t="str">
            <v>Expense - % Copper</v>
          </cell>
          <cell r="C659" t="str">
            <v>EXP_COPPER</v>
          </cell>
          <cell r="F659">
            <v>0</v>
          </cell>
          <cell r="G659">
            <v>0</v>
          </cell>
          <cell r="H659">
            <v>0</v>
          </cell>
          <cell r="I659">
            <v>0</v>
          </cell>
          <cell r="J659">
            <v>0</v>
          </cell>
          <cell r="K659">
            <v>0</v>
          </cell>
          <cell r="L659">
            <v>0</v>
          </cell>
          <cell r="M659">
            <v>0</v>
          </cell>
          <cell r="N659">
            <v>0</v>
          </cell>
          <cell r="O659">
            <v>0</v>
          </cell>
          <cell r="P659">
            <v>0</v>
          </cell>
          <cell r="Q659">
            <v>0</v>
          </cell>
          <cell r="R659">
            <v>0</v>
          </cell>
          <cell r="S659">
            <v>0</v>
          </cell>
          <cell r="T659">
            <v>0</v>
          </cell>
          <cell r="U659">
            <v>0</v>
          </cell>
          <cell r="V659">
            <v>0</v>
          </cell>
          <cell r="W659">
            <v>0</v>
          </cell>
          <cell r="X659">
            <v>0</v>
          </cell>
          <cell r="Y659">
            <v>0</v>
          </cell>
          <cell r="Z659">
            <v>0</v>
          </cell>
          <cell r="AA659">
            <v>0</v>
          </cell>
          <cell r="AB659">
            <v>0</v>
          </cell>
          <cell r="AC659">
            <v>0</v>
          </cell>
          <cell r="AD659">
            <v>0</v>
          </cell>
          <cell r="AE659">
            <v>0</v>
          </cell>
          <cell r="AF659">
            <v>0</v>
          </cell>
          <cell r="AG659">
            <v>0</v>
          </cell>
          <cell r="AH659">
            <v>0</v>
          </cell>
          <cell r="AI659">
            <v>0</v>
          </cell>
          <cell r="AJ659">
            <v>0</v>
          </cell>
          <cell r="AK659">
            <v>0</v>
          </cell>
          <cell r="AL659">
            <v>0</v>
          </cell>
          <cell r="AM659">
            <v>0</v>
          </cell>
          <cell r="AN659">
            <v>0</v>
          </cell>
          <cell r="AO659">
            <v>0</v>
          </cell>
          <cell r="AP659">
            <v>0</v>
          </cell>
        </row>
        <row r="660">
          <cell r="B660" t="str">
            <v>Expense - % Steel</v>
          </cell>
          <cell r="C660" t="str">
            <v>EXP_STEEL</v>
          </cell>
          <cell r="F660">
            <v>0</v>
          </cell>
          <cell r="G660">
            <v>0</v>
          </cell>
          <cell r="H660">
            <v>0</v>
          </cell>
          <cell r="I660">
            <v>0</v>
          </cell>
          <cell r="J660">
            <v>0</v>
          </cell>
          <cell r="K660">
            <v>0</v>
          </cell>
          <cell r="L660">
            <v>0</v>
          </cell>
          <cell r="M660">
            <v>0</v>
          </cell>
          <cell r="N660">
            <v>0</v>
          </cell>
          <cell r="O660">
            <v>0</v>
          </cell>
          <cell r="P660">
            <v>0</v>
          </cell>
          <cell r="Q660">
            <v>0</v>
          </cell>
          <cell r="R660">
            <v>0</v>
          </cell>
          <cell r="S660">
            <v>0</v>
          </cell>
          <cell r="T660">
            <v>0</v>
          </cell>
          <cell r="U660">
            <v>0</v>
          </cell>
          <cell r="V660">
            <v>0</v>
          </cell>
          <cell r="W660">
            <v>0</v>
          </cell>
          <cell r="X660">
            <v>0</v>
          </cell>
          <cell r="Y660">
            <v>0</v>
          </cell>
          <cell r="Z660">
            <v>0</v>
          </cell>
          <cell r="AA660">
            <v>0</v>
          </cell>
          <cell r="AB660">
            <v>0</v>
          </cell>
          <cell r="AC660">
            <v>0</v>
          </cell>
          <cell r="AD660">
            <v>0</v>
          </cell>
          <cell r="AE660">
            <v>0</v>
          </cell>
          <cell r="AF660">
            <v>0</v>
          </cell>
          <cell r="AG660">
            <v>0</v>
          </cell>
          <cell r="AH660">
            <v>0</v>
          </cell>
          <cell r="AI660">
            <v>0</v>
          </cell>
          <cell r="AJ660">
            <v>0</v>
          </cell>
          <cell r="AK660">
            <v>0</v>
          </cell>
          <cell r="AL660">
            <v>0</v>
          </cell>
          <cell r="AM660">
            <v>0</v>
          </cell>
          <cell r="AN660">
            <v>0</v>
          </cell>
          <cell r="AO660">
            <v>0</v>
          </cell>
          <cell r="AP660">
            <v>0</v>
          </cell>
        </row>
        <row r="661">
          <cell r="B661" t="str">
            <v>Expense - % Other commodity</v>
          </cell>
          <cell r="C661" t="str">
            <v>EXP_OTH_COMMODITY</v>
          </cell>
          <cell r="F661">
            <v>0</v>
          </cell>
          <cell r="G661">
            <v>0</v>
          </cell>
          <cell r="H661">
            <v>0</v>
          </cell>
          <cell r="I661">
            <v>0</v>
          </cell>
          <cell r="J661">
            <v>0</v>
          </cell>
          <cell r="K661">
            <v>0</v>
          </cell>
          <cell r="L661">
            <v>0</v>
          </cell>
          <cell r="M661">
            <v>0</v>
          </cell>
          <cell r="N661">
            <v>0</v>
          </cell>
          <cell r="O661">
            <v>0</v>
          </cell>
          <cell r="P661">
            <v>0</v>
          </cell>
          <cell r="Q661">
            <v>0</v>
          </cell>
          <cell r="R661">
            <v>0</v>
          </cell>
          <cell r="S661">
            <v>0</v>
          </cell>
          <cell r="T661">
            <v>0</v>
          </cell>
          <cell r="U661">
            <v>0</v>
          </cell>
          <cell r="V661">
            <v>0</v>
          </cell>
          <cell r="W661">
            <v>0</v>
          </cell>
          <cell r="X661">
            <v>0</v>
          </cell>
          <cell r="Y661">
            <v>0</v>
          </cell>
          <cell r="Z661">
            <v>0</v>
          </cell>
          <cell r="AA661">
            <v>0</v>
          </cell>
          <cell r="AB661">
            <v>0</v>
          </cell>
          <cell r="AC661">
            <v>0</v>
          </cell>
          <cell r="AD661">
            <v>0</v>
          </cell>
          <cell r="AE661">
            <v>0</v>
          </cell>
          <cell r="AF661">
            <v>0</v>
          </cell>
          <cell r="AG661">
            <v>0</v>
          </cell>
          <cell r="AH661">
            <v>0</v>
          </cell>
          <cell r="AI661">
            <v>0</v>
          </cell>
          <cell r="AJ661">
            <v>0</v>
          </cell>
          <cell r="AK661">
            <v>0</v>
          </cell>
          <cell r="AL661">
            <v>0</v>
          </cell>
          <cell r="AM661">
            <v>0</v>
          </cell>
          <cell r="AN661">
            <v>0</v>
          </cell>
          <cell r="AO661">
            <v>0</v>
          </cell>
          <cell r="AP661">
            <v>0</v>
          </cell>
        </row>
        <row r="662">
          <cell r="B662" t="str">
            <v>Expense - % Other (Non-Commodity) cost</v>
          </cell>
          <cell r="C662" t="str">
            <v>EXP_OTH_COST</v>
          </cell>
          <cell r="F662">
            <v>0</v>
          </cell>
          <cell r="G662">
            <v>0</v>
          </cell>
          <cell r="H662">
            <v>0</v>
          </cell>
          <cell r="I662">
            <v>0</v>
          </cell>
          <cell r="J662">
            <v>0</v>
          </cell>
          <cell r="K662">
            <v>0</v>
          </cell>
          <cell r="L662">
            <v>0</v>
          </cell>
          <cell r="M662">
            <v>0</v>
          </cell>
          <cell r="N662">
            <v>0</v>
          </cell>
          <cell r="O662">
            <v>0</v>
          </cell>
          <cell r="P662">
            <v>0</v>
          </cell>
          <cell r="Q662">
            <v>0</v>
          </cell>
          <cell r="R662">
            <v>0</v>
          </cell>
          <cell r="S662">
            <v>0</v>
          </cell>
          <cell r="T662">
            <v>0</v>
          </cell>
          <cell r="U662">
            <v>0</v>
          </cell>
          <cell r="V662">
            <v>0</v>
          </cell>
          <cell r="W662">
            <v>0</v>
          </cell>
          <cell r="X662">
            <v>0</v>
          </cell>
          <cell r="Y662">
            <v>0</v>
          </cell>
          <cell r="Z662">
            <v>0</v>
          </cell>
          <cell r="AA662">
            <v>0</v>
          </cell>
          <cell r="AB662">
            <v>0</v>
          </cell>
          <cell r="AC662">
            <v>0</v>
          </cell>
          <cell r="AD662">
            <v>0</v>
          </cell>
          <cell r="AE662">
            <v>0</v>
          </cell>
          <cell r="AF662">
            <v>0</v>
          </cell>
          <cell r="AG662">
            <v>0</v>
          </cell>
          <cell r="AH662">
            <v>0</v>
          </cell>
          <cell r="AI662">
            <v>0</v>
          </cell>
          <cell r="AJ662">
            <v>0</v>
          </cell>
          <cell r="AK662">
            <v>0</v>
          </cell>
          <cell r="AL662">
            <v>0</v>
          </cell>
          <cell r="AM662">
            <v>0</v>
          </cell>
          <cell r="AN662">
            <v>0</v>
          </cell>
          <cell r="AO662">
            <v>0</v>
          </cell>
          <cell r="AP662">
            <v>0</v>
          </cell>
        </row>
        <row r="663">
          <cell r="A663" t="str">
            <v>FX Exposure - Sales</v>
          </cell>
          <cell r="B663">
            <v>0</v>
          </cell>
          <cell r="C663">
            <v>0</v>
          </cell>
          <cell r="D663">
            <v>0</v>
          </cell>
        </row>
        <row r="664">
          <cell r="B664" t="str">
            <v>Sales - % FX: British Pounds/Pence</v>
          </cell>
          <cell r="C664" t="str">
            <v>SALES_FX_GPB</v>
          </cell>
          <cell r="F664">
            <v>0</v>
          </cell>
          <cell r="G664">
            <v>0</v>
          </cell>
          <cell r="H664">
            <v>9.0999999999999998E-2</v>
          </cell>
          <cell r="I664">
            <v>9.0999999999999998E-2</v>
          </cell>
          <cell r="J664">
            <v>0.09</v>
          </cell>
          <cell r="K664">
            <v>0.08</v>
          </cell>
          <cell r="L664">
            <v>8.7791923390988055E-2</v>
          </cell>
          <cell r="M664">
            <v>0.08</v>
          </cell>
          <cell r="N664">
            <v>0.08</v>
          </cell>
          <cell r="O664">
            <v>7.0000000000000007E-2</v>
          </cell>
          <cell r="P664">
            <v>7.0000000000000007E-2</v>
          </cell>
          <cell r="Q664">
            <v>7.4277167915432429E-2</v>
          </cell>
          <cell r="R664">
            <v>0.06</v>
          </cell>
          <cell r="S664">
            <v>0.06</v>
          </cell>
          <cell r="T664">
            <v>0.06</v>
          </cell>
          <cell r="U664">
            <v>0.06</v>
          </cell>
          <cell r="V664">
            <v>6.0000000000000005E-2</v>
          </cell>
          <cell r="W664">
            <v>0.06</v>
          </cell>
          <cell r="X664">
            <v>0.06</v>
          </cell>
          <cell r="Y664">
            <v>0.06</v>
          </cell>
          <cell r="Z664">
            <v>0.06</v>
          </cell>
          <cell r="AA664">
            <v>0.06</v>
          </cell>
          <cell r="AB664">
            <v>0.06</v>
          </cell>
          <cell r="AC664">
            <v>0.06</v>
          </cell>
          <cell r="AD664">
            <v>0.06</v>
          </cell>
          <cell r="AE664">
            <v>0.06</v>
          </cell>
          <cell r="AF664">
            <v>6.0000000000000005E-2</v>
          </cell>
          <cell r="AG664">
            <v>0.06</v>
          </cell>
          <cell r="AH664">
            <v>0.06</v>
          </cell>
          <cell r="AI664">
            <v>0.06</v>
          </cell>
          <cell r="AJ664">
            <v>0.06</v>
          </cell>
          <cell r="AK664">
            <v>0.06</v>
          </cell>
          <cell r="AL664">
            <v>0.06</v>
          </cell>
          <cell r="AM664">
            <v>0.06</v>
          </cell>
          <cell r="AN664">
            <v>0.06</v>
          </cell>
          <cell r="AO664">
            <v>0.06</v>
          </cell>
          <cell r="AP664">
            <v>0.06</v>
          </cell>
        </row>
        <row r="665">
          <cell r="B665" t="str">
            <v>Sales - % FX: Euro</v>
          </cell>
          <cell r="C665" t="str">
            <v>SALES_FX_EUR</v>
          </cell>
          <cell r="F665">
            <v>0</v>
          </cell>
          <cell r="G665">
            <v>0</v>
          </cell>
          <cell r="H665">
            <v>2.7E-2</v>
          </cell>
          <cell r="I665">
            <v>2.7E-2</v>
          </cell>
          <cell r="J665">
            <v>0.02</v>
          </cell>
          <cell r="K665">
            <v>0.02</v>
          </cell>
          <cell r="L665">
            <v>2.3349046099027541E-2</v>
          </cell>
          <cell r="M665">
            <v>0.03</v>
          </cell>
          <cell r="N665">
            <v>0.03</v>
          </cell>
          <cell r="O665">
            <v>0.03</v>
          </cell>
          <cell r="P665">
            <v>0.03</v>
          </cell>
          <cell r="Q665">
            <v>2.9999999999999995E-2</v>
          </cell>
          <cell r="R665">
            <v>0.03</v>
          </cell>
          <cell r="S665">
            <v>0.03</v>
          </cell>
          <cell r="T665">
            <v>0.03</v>
          </cell>
          <cell r="U665">
            <v>0.03</v>
          </cell>
          <cell r="V665">
            <v>3.0000000000000002E-2</v>
          </cell>
          <cell r="W665">
            <v>0.03</v>
          </cell>
          <cell r="X665">
            <v>0.03</v>
          </cell>
          <cell r="Y665">
            <v>0.03</v>
          </cell>
          <cell r="Z665">
            <v>0.03</v>
          </cell>
          <cell r="AA665">
            <v>0.03</v>
          </cell>
          <cell r="AB665">
            <v>0.03</v>
          </cell>
          <cell r="AC665">
            <v>0.03</v>
          </cell>
          <cell r="AD665">
            <v>0.03</v>
          </cell>
          <cell r="AE665">
            <v>0.03</v>
          </cell>
          <cell r="AF665">
            <v>3.0000000000000002E-2</v>
          </cell>
          <cell r="AG665">
            <v>0.03</v>
          </cell>
          <cell r="AH665">
            <v>0.03</v>
          </cell>
          <cell r="AI665">
            <v>0.03</v>
          </cell>
          <cell r="AJ665">
            <v>0.03</v>
          </cell>
          <cell r="AK665">
            <v>0.03</v>
          </cell>
          <cell r="AL665">
            <v>0.03</v>
          </cell>
          <cell r="AM665">
            <v>0.03</v>
          </cell>
          <cell r="AN665">
            <v>0.03</v>
          </cell>
          <cell r="AO665">
            <v>0.03</v>
          </cell>
          <cell r="AP665">
            <v>0.03</v>
          </cell>
        </row>
        <row r="666">
          <cell r="B666" t="str">
            <v>Sales - % FX: New Russian Ruble</v>
          </cell>
          <cell r="C666" t="str">
            <v>SALES_FX_RUB</v>
          </cell>
          <cell r="F666">
            <v>0</v>
          </cell>
          <cell r="G666">
            <v>0</v>
          </cell>
          <cell r="H666">
            <v>0</v>
          </cell>
          <cell r="I666">
            <v>0</v>
          </cell>
          <cell r="J666">
            <v>0</v>
          </cell>
          <cell r="K666">
            <v>0</v>
          </cell>
          <cell r="L666">
            <v>0</v>
          </cell>
          <cell r="M666">
            <v>0</v>
          </cell>
          <cell r="N666">
            <v>0</v>
          </cell>
          <cell r="O666">
            <v>0</v>
          </cell>
          <cell r="P666">
            <v>0</v>
          </cell>
          <cell r="Q666">
            <v>0</v>
          </cell>
          <cell r="R666">
            <v>0</v>
          </cell>
          <cell r="S666">
            <v>0</v>
          </cell>
          <cell r="T666">
            <v>0</v>
          </cell>
          <cell r="U666">
            <v>0</v>
          </cell>
          <cell r="V666">
            <v>0</v>
          </cell>
          <cell r="W666">
            <v>0</v>
          </cell>
          <cell r="X666">
            <v>0</v>
          </cell>
          <cell r="Y666">
            <v>0</v>
          </cell>
          <cell r="Z666">
            <v>0</v>
          </cell>
          <cell r="AA666">
            <v>0</v>
          </cell>
          <cell r="AB666">
            <v>0</v>
          </cell>
          <cell r="AC666">
            <v>0</v>
          </cell>
          <cell r="AD666">
            <v>0</v>
          </cell>
          <cell r="AE666">
            <v>0</v>
          </cell>
          <cell r="AF666">
            <v>0</v>
          </cell>
          <cell r="AG666">
            <v>0</v>
          </cell>
          <cell r="AH666">
            <v>0</v>
          </cell>
          <cell r="AI666">
            <v>0</v>
          </cell>
          <cell r="AJ666">
            <v>0</v>
          </cell>
          <cell r="AK666">
            <v>0</v>
          </cell>
          <cell r="AL666">
            <v>0</v>
          </cell>
          <cell r="AM666">
            <v>0</v>
          </cell>
          <cell r="AN666">
            <v>0</v>
          </cell>
          <cell r="AO666">
            <v>0</v>
          </cell>
          <cell r="AP666">
            <v>0</v>
          </cell>
        </row>
        <row r="667">
          <cell r="B667" t="str">
            <v>Sales - % FX: U.S. Dollar</v>
          </cell>
          <cell r="C667" t="str">
            <v>SALES_FX_USD</v>
          </cell>
          <cell r="F667">
            <v>0</v>
          </cell>
          <cell r="G667">
            <v>1</v>
          </cell>
          <cell r="H667">
            <v>0.88200000000000001</v>
          </cell>
          <cell r="I667">
            <v>0.88200000000000001</v>
          </cell>
          <cell r="J667">
            <v>0.89</v>
          </cell>
          <cell r="K667">
            <v>0.9</v>
          </cell>
          <cell r="L667">
            <v>0.88885903050998438</v>
          </cell>
          <cell r="M667">
            <v>0.89</v>
          </cell>
          <cell r="N667">
            <v>0.89</v>
          </cell>
          <cell r="O667">
            <v>0.7</v>
          </cell>
          <cell r="P667">
            <v>0.66999999999999993</v>
          </cell>
          <cell r="Q667">
            <v>0.77242667131323695</v>
          </cell>
          <cell r="R667">
            <v>0.69</v>
          </cell>
          <cell r="S667">
            <v>0.7</v>
          </cell>
          <cell r="T667">
            <v>0.7</v>
          </cell>
          <cell r="U667">
            <v>0.7</v>
          </cell>
          <cell r="V667">
            <v>0.69752989080380146</v>
          </cell>
          <cell r="W667">
            <v>0.7</v>
          </cell>
          <cell r="X667">
            <v>0.7</v>
          </cell>
          <cell r="Y667">
            <v>0.7</v>
          </cell>
          <cell r="Z667">
            <v>0.7</v>
          </cell>
          <cell r="AA667">
            <v>0.7</v>
          </cell>
          <cell r="AB667">
            <v>0.7</v>
          </cell>
          <cell r="AC667">
            <v>0.7</v>
          </cell>
          <cell r="AD667">
            <v>0.7</v>
          </cell>
          <cell r="AE667">
            <v>0.7</v>
          </cell>
          <cell r="AF667">
            <v>0.7</v>
          </cell>
          <cell r="AG667">
            <v>0.7</v>
          </cell>
          <cell r="AH667">
            <v>0.7</v>
          </cell>
          <cell r="AI667">
            <v>0.7</v>
          </cell>
          <cell r="AJ667">
            <v>0.7</v>
          </cell>
          <cell r="AK667">
            <v>0.7</v>
          </cell>
          <cell r="AL667">
            <v>0.7</v>
          </cell>
          <cell r="AM667">
            <v>0.7</v>
          </cell>
          <cell r="AN667">
            <v>0.7</v>
          </cell>
          <cell r="AO667">
            <v>0.7</v>
          </cell>
          <cell r="AP667">
            <v>0.69999999999999984</v>
          </cell>
        </row>
        <row r="668">
          <cell r="B668" t="str">
            <v>Sales - % FX: Brazilian Real</v>
          </cell>
          <cell r="C668" t="str">
            <v>SALES_FX_BRL</v>
          </cell>
          <cell r="F668">
            <v>0</v>
          </cell>
          <cell r="G668">
            <v>0</v>
          </cell>
          <cell r="H668">
            <v>0</v>
          </cell>
          <cell r="I668">
            <v>0</v>
          </cell>
          <cell r="J668">
            <v>0</v>
          </cell>
          <cell r="K668">
            <v>0</v>
          </cell>
          <cell r="L668">
            <v>0</v>
          </cell>
          <cell r="M668">
            <v>0</v>
          </cell>
          <cell r="N668">
            <v>0</v>
          </cell>
          <cell r="O668">
            <v>0</v>
          </cell>
          <cell r="P668">
            <v>0</v>
          </cell>
          <cell r="Q668">
            <v>0</v>
          </cell>
          <cell r="R668">
            <v>0</v>
          </cell>
          <cell r="S668">
            <v>0</v>
          </cell>
          <cell r="T668">
            <v>0</v>
          </cell>
          <cell r="U668">
            <v>0</v>
          </cell>
          <cell r="V668">
            <v>0</v>
          </cell>
          <cell r="W668">
            <v>0</v>
          </cell>
          <cell r="X668">
            <v>0</v>
          </cell>
          <cell r="Y668">
            <v>0</v>
          </cell>
          <cell r="Z668">
            <v>0</v>
          </cell>
          <cell r="AA668">
            <v>0</v>
          </cell>
          <cell r="AB668">
            <v>0</v>
          </cell>
          <cell r="AC668">
            <v>0</v>
          </cell>
          <cell r="AD668">
            <v>0</v>
          </cell>
          <cell r="AE668">
            <v>0</v>
          </cell>
          <cell r="AF668">
            <v>0</v>
          </cell>
          <cell r="AG668">
            <v>0</v>
          </cell>
          <cell r="AH668">
            <v>0</v>
          </cell>
          <cell r="AI668">
            <v>0</v>
          </cell>
          <cell r="AJ668">
            <v>0</v>
          </cell>
          <cell r="AK668">
            <v>0</v>
          </cell>
          <cell r="AL668">
            <v>0</v>
          </cell>
          <cell r="AM668">
            <v>0</v>
          </cell>
          <cell r="AN668">
            <v>0</v>
          </cell>
          <cell r="AO668">
            <v>0</v>
          </cell>
          <cell r="AP668">
            <v>0</v>
          </cell>
        </row>
        <row r="669">
          <cell r="B669" t="str">
            <v>Sales - % FX: Japanese Yen</v>
          </cell>
          <cell r="C669" t="str">
            <v>SALES_FX_YEN</v>
          </cell>
          <cell r="F669">
            <v>0</v>
          </cell>
          <cell r="G669">
            <v>0</v>
          </cell>
          <cell r="H669">
            <v>0</v>
          </cell>
          <cell r="I669">
            <v>0</v>
          </cell>
          <cell r="J669">
            <v>0</v>
          </cell>
          <cell r="K669">
            <v>0</v>
          </cell>
          <cell r="L669">
            <v>0</v>
          </cell>
          <cell r="M669">
            <v>0</v>
          </cell>
          <cell r="N669">
            <v>0</v>
          </cell>
          <cell r="O669">
            <v>0</v>
          </cell>
          <cell r="P669">
            <v>0</v>
          </cell>
          <cell r="Q669">
            <v>0</v>
          </cell>
          <cell r="R669">
            <v>0</v>
          </cell>
          <cell r="S669">
            <v>0</v>
          </cell>
          <cell r="T669">
            <v>0</v>
          </cell>
          <cell r="U669">
            <v>0</v>
          </cell>
          <cell r="V669">
            <v>0</v>
          </cell>
          <cell r="W669">
            <v>0</v>
          </cell>
          <cell r="X669">
            <v>0</v>
          </cell>
          <cell r="Y669">
            <v>0</v>
          </cell>
          <cell r="Z669">
            <v>0</v>
          </cell>
          <cell r="AA669">
            <v>0</v>
          </cell>
          <cell r="AB669">
            <v>0</v>
          </cell>
          <cell r="AC669">
            <v>0</v>
          </cell>
          <cell r="AD669">
            <v>0</v>
          </cell>
          <cell r="AE669">
            <v>0</v>
          </cell>
          <cell r="AF669">
            <v>0</v>
          </cell>
          <cell r="AG669">
            <v>0</v>
          </cell>
          <cell r="AH669">
            <v>0</v>
          </cell>
          <cell r="AI669">
            <v>0</v>
          </cell>
          <cell r="AJ669">
            <v>0</v>
          </cell>
          <cell r="AK669">
            <v>0</v>
          </cell>
          <cell r="AL669">
            <v>0</v>
          </cell>
          <cell r="AM669">
            <v>0</v>
          </cell>
          <cell r="AN669">
            <v>0</v>
          </cell>
          <cell r="AO669">
            <v>0</v>
          </cell>
          <cell r="AP669">
            <v>0</v>
          </cell>
        </row>
        <row r="670">
          <cell r="B670" t="str">
            <v>Sales - % FX: Chinese Renminbi</v>
          </cell>
          <cell r="C670" t="str">
            <v>SALES_FX_CNY</v>
          </cell>
          <cell r="F670">
            <v>0</v>
          </cell>
          <cell r="G670">
            <v>0</v>
          </cell>
          <cell r="H670">
            <v>0</v>
          </cell>
          <cell r="I670">
            <v>0</v>
          </cell>
          <cell r="J670">
            <v>0</v>
          </cell>
          <cell r="K670">
            <v>0</v>
          </cell>
          <cell r="L670">
            <v>0</v>
          </cell>
          <cell r="M670">
            <v>0</v>
          </cell>
          <cell r="N670">
            <v>0</v>
          </cell>
          <cell r="O670">
            <v>0</v>
          </cell>
          <cell r="P670">
            <v>0</v>
          </cell>
          <cell r="Q670">
            <v>0</v>
          </cell>
          <cell r="R670">
            <v>0</v>
          </cell>
          <cell r="S670">
            <v>0</v>
          </cell>
          <cell r="T670">
            <v>0</v>
          </cell>
          <cell r="U670">
            <v>0</v>
          </cell>
          <cell r="V670">
            <v>0</v>
          </cell>
          <cell r="W670">
            <v>0</v>
          </cell>
          <cell r="X670">
            <v>0</v>
          </cell>
          <cell r="Y670">
            <v>0</v>
          </cell>
          <cell r="Z670">
            <v>0</v>
          </cell>
          <cell r="AA670">
            <v>0</v>
          </cell>
          <cell r="AB670">
            <v>0</v>
          </cell>
          <cell r="AC670">
            <v>0</v>
          </cell>
          <cell r="AD670">
            <v>0</v>
          </cell>
          <cell r="AE670">
            <v>0</v>
          </cell>
          <cell r="AF670">
            <v>0</v>
          </cell>
          <cell r="AG670">
            <v>0</v>
          </cell>
          <cell r="AH670">
            <v>0</v>
          </cell>
          <cell r="AI670">
            <v>0</v>
          </cell>
          <cell r="AJ670">
            <v>0</v>
          </cell>
          <cell r="AK670">
            <v>0</v>
          </cell>
          <cell r="AL670">
            <v>0</v>
          </cell>
          <cell r="AM670">
            <v>0</v>
          </cell>
          <cell r="AN670">
            <v>0</v>
          </cell>
          <cell r="AO670">
            <v>0</v>
          </cell>
          <cell r="AP670">
            <v>0</v>
          </cell>
        </row>
        <row r="671">
          <cell r="B671" t="str">
            <v>Sales - % FX: Indian Rupee</v>
          </cell>
          <cell r="C671" t="str">
            <v>SALES_FX_INR</v>
          </cell>
          <cell r="F671">
            <v>0</v>
          </cell>
          <cell r="G671">
            <v>0</v>
          </cell>
          <cell r="H671">
            <v>0</v>
          </cell>
          <cell r="I671">
            <v>0</v>
          </cell>
          <cell r="J671">
            <v>0</v>
          </cell>
          <cell r="K671">
            <v>0</v>
          </cell>
          <cell r="L671">
            <v>0</v>
          </cell>
          <cell r="M671">
            <v>0</v>
          </cell>
          <cell r="N671">
            <v>0</v>
          </cell>
          <cell r="O671">
            <v>0</v>
          </cell>
          <cell r="P671">
            <v>0</v>
          </cell>
          <cell r="Q671">
            <v>0</v>
          </cell>
          <cell r="R671">
            <v>0</v>
          </cell>
          <cell r="S671">
            <v>0</v>
          </cell>
          <cell r="T671">
            <v>0</v>
          </cell>
          <cell r="U671">
            <v>0</v>
          </cell>
          <cell r="V671">
            <v>0</v>
          </cell>
          <cell r="W671">
            <v>0</v>
          </cell>
          <cell r="X671">
            <v>0</v>
          </cell>
          <cell r="Y671">
            <v>0</v>
          </cell>
          <cell r="Z671">
            <v>0</v>
          </cell>
          <cell r="AA671">
            <v>0</v>
          </cell>
          <cell r="AB671">
            <v>0</v>
          </cell>
          <cell r="AC671">
            <v>0</v>
          </cell>
          <cell r="AD671">
            <v>0</v>
          </cell>
          <cell r="AE671">
            <v>0</v>
          </cell>
          <cell r="AF671">
            <v>0</v>
          </cell>
          <cell r="AG671">
            <v>0</v>
          </cell>
          <cell r="AH671">
            <v>0</v>
          </cell>
          <cell r="AI671">
            <v>0</v>
          </cell>
          <cell r="AJ671">
            <v>0</v>
          </cell>
          <cell r="AK671">
            <v>0</v>
          </cell>
          <cell r="AL671">
            <v>0</v>
          </cell>
          <cell r="AM671">
            <v>0</v>
          </cell>
          <cell r="AN671">
            <v>0</v>
          </cell>
          <cell r="AO671">
            <v>0</v>
          </cell>
          <cell r="AP671">
            <v>0</v>
          </cell>
        </row>
        <row r="672">
          <cell r="B672" t="str">
            <v>Sales - % FX: Canadian Dollar</v>
          </cell>
          <cell r="C672" t="str">
            <v>SALES_FX_CAD</v>
          </cell>
          <cell r="F672">
            <v>0</v>
          </cell>
          <cell r="G672">
            <v>0</v>
          </cell>
          <cell r="H672">
            <v>0</v>
          </cell>
          <cell r="I672">
            <v>0</v>
          </cell>
          <cell r="J672">
            <v>0</v>
          </cell>
          <cell r="K672">
            <v>0</v>
          </cell>
          <cell r="L672">
            <v>0</v>
          </cell>
          <cell r="M672">
            <v>0</v>
          </cell>
          <cell r="N672">
            <v>0</v>
          </cell>
          <cell r="O672">
            <v>0.2</v>
          </cell>
          <cell r="P672">
            <v>0.23</v>
          </cell>
          <cell r="Q672">
            <v>0.12329616077133065</v>
          </cell>
          <cell r="R672">
            <v>0.22</v>
          </cell>
          <cell r="S672">
            <v>0.21</v>
          </cell>
          <cell r="T672">
            <v>0.21</v>
          </cell>
          <cell r="U672">
            <v>0.21</v>
          </cell>
          <cell r="V672">
            <v>0.21247010919619841</v>
          </cell>
          <cell r="W672">
            <v>0.21</v>
          </cell>
          <cell r="X672">
            <v>0.21</v>
          </cell>
          <cell r="Y672">
            <v>0.21</v>
          </cell>
          <cell r="Z672">
            <v>0.21</v>
          </cell>
          <cell r="AA672">
            <v>0.21000000000000002</v>
          </cell>
          <cell r="AB672">
            <v>0.21</v>
          </cell>
          <cell r="AC672">
            <v>0.21</v>
          </cell>
          <cell r="AD672">
            <v>0.21</v>
          </cell>
          <cell r="AE672">
            <v>0.21</v>
          </cell>
          <cell r="AF672">
            <v>0.21000000000000002</v>
          </cell>
          <cell r="AG672">
            <v>0.21</v>
          </cell>
          <cell r="AH672">
            <v>0.21</v>
          </cell>
          <cell r="AI672">
            <v>0.21</v>
          </cell>
          <cell r="AJ672">
            <v>0.21</v>
          </cell>
          <cell r="AK672">
            <v>0.21</v>
          </cell>
          <cell r="AL672">
            <v>0.21</v>
          </cell>
          <cell r="AM672">
            <v>0.21</v>
          </cell>
          <cell r="AN672">
            <v>0.21</v>
          </cell>
          <cell r="AO672">
            <v>0.21</v>
          </cell>
          <cell r="AP672">
            <v>0.21000000000000005</v>
          </cell>
        </row>
        <row r="673">
          <cell r="B673" t="str">
            <v>Sales - % FX: Mexican Peso</v>
          </cell>
          <cell r="C673" t="str">
            <v>SALES_FX_MXN</v>
          </cell>
          <cell r="F673">
            <v>0</v>
          </cell>
          <cell r="G673">
            <v>0</v>
          </cell>
          <cell r="H673">
            <v>0</v>
          </cell>
          <cell r="I673">
            <v>0</v>
          </cell>
          <cell r="J673">
            <v>0</v>
          </cell>
          <cell r="K673">
            <v>0</v>
          </cell>
          <cell r="L673">
            <v>0</v>
          </cell>
          <cell r="M673">
            <v>0</v>
          </cell>
          <cell r="N673">
            <v>0</v>
          </cell>
          <cell r="O673">
            <v>0</v>
          </cell>
          <cell r="P673">
            <v>0</v>
          </cell>
          <cell r="Q673">
            <v>0</v>
          </cell>
          <cell r="R673">
            <v>0</v>
          </cell>
          <cell r="S673">
            <v>0</v>
          </cell>
          <cell r="T673">
            <v>0</v>
          </cell>
          <cell r="U673">
            <v>0</v>
          </cell>
          <cell r="V673">
            <v>0</v>
          </cell>
          <cell r="W673">
            <v>0</v>
          </cell>
          <cell r="X673">
            <v>0</v>
          </cell>
          <cell r="Y673">
            <v>0</v>
          </cell>
          <cell r="Z673">
            <v>0</v>
          </cell>
          <cell r="AA673">
            <v>0</v>
          </cell>
          <cell r="AB673">
            <v>0</v>
          </cell>
          <cell r="AC673">
            <v>0</v>
          </cell>
          <cell r="AD673">
            <v>0</v>
          </cell>
          <cell r="AE673">
            <v>0</v>
          </cell>
          <cell r="AF673">
            <v>0</v>
          </cell>
          <cell r="AG673">
            <v>0</v>
          </cell>
          <cell r="AH673">
            <v>0</v>
          </cell>
          <cell r="AI673">
            <v>0</v>
          </cell>
          <cell r="AJ673">
            <v>0</v>
          </cell>
          <cell r="AK673">
            <v>0</v>
          </cell>
          <cell r="AL673">
            <v>0</v>
          </cell>
          <cell r="AM673">
            <v>0</v>
          </cell>
          <cell r="AN673">
            <v>0</v>
          </cell>
          <cell r="AO673">
            <v>0</v>
          </cell>
          <cell r="AP673">
            <v>0</v>
          </cell>
        </row>
        <row r="674">
          <cell r="B674" t="str">
            <v>Sales - % FX: Colombian Peso</v>
          </cell>
          <cell r="C674" t="str">
            <v>SALES_FX_COP</v>
          </cell>
          <cell r="F674">
            <v>0</v>
          </cell>
          <cell r="G674">
            <v>0</v>
          </cell>
          <cell r="H674">
            <v>0</v>
          </cell>
          <cell r="I674">
            <v>0</v>
          </cell>
          <cell r="J674">
            <v>0</v>
          </cell>
          <cell r="K674">
            <v>0</v>
          </cell>
          <cell r="L674">
            <v>0</v>
          </cell>
          <cell r="M674">
            <v>0</v>
          </cell>
          <cell r="N674">
            <v>0</v>
          </cell>
          <cell r="O674">
            <v>0</v>
          </cell>
          <cell r="P674">
            <v>0</v>
          </cell>
          <cell r="Q674">
            <v>0</v>
          </cell>
          <cell r="R674">
            <v>0</v>
          </cell>
          <cell r="S674">
            <v>0</v>
          </cell>
          <cell r="T674">
            <v>0</v>
          </cell>
          <cell r="U674">
            <v>0</v>
          </cell>
          <cell r="V674">
            <v>0</v>
          </cell>
          <cell r="W674">
            <v>0</v>
          </cell>
          <cell r="X674">
            <v>0</v>
          </cell>
          <cell r="Y674">
            <v>0</v>
          </cell>
          <cell r="Z674">
            <v>0</v>
          </cell>
          <cell r="AA674">
            <v>0</v>
          </cell>
          <cell r="AB674">
            <v>0</v>
          </cell>
          <cell r="AC674">
            <v>0</v>
          </cell>
          <cell r="AD674">
            <v>0</v>
          </cell>
          <cell r="AE674">
            <v>0</v>
          </cell>
          <cell r="AF674">
            <v>0</v>
          </cell>
          <cell r="AG674">
            <v>0</v>
          </cell>
          <cell r="AH674">
            <v>0</v>
          </cell>
          <cell r="AI674">
            <v>0</v>
          </cell>
          <cell r="AJ674">
            <v>0</v>
          </cell>
          <cell r="AK674">
            <v>0</v>
          </cell>
          <cell r="AL674">
            <v>0</v>
          </cell>
          <cell r="AM674">
            <v>0</v>
          </cell>
          <cell r="AN674">
            <v>0</v>
          </cell>
          <cell r="AO674">
            <v>0</v>
          </cell>
          <cell r="AP674">
            <v>0</v>
          </cell>
        </row>
        <row r="675">
          <cell r="B675" t="str">
            <v>Sales - % FX: Argentine Peso</v>
          </cell>
          <cell r="C675" t="str">
            <v>SALES_FX_ARS</v>
          </cell>
          <cell r="F675">
            <v>0</v>
          </cell>
          <cell r="G675">
            <v>0</v>
          </cell>
          <cell r="H675">
            <v>0</v>
          </cell>
          <cell r="I675">
            <v>0</v>
          </cell>
          <cell r="J675">
            <v>0</v>
          </cell>
          <cell r="K675">
            <v>0</v>
          </cell>
          <cell r="L675">
            <v>0</v>
          </cell>
          <cell r="M675">
            <v>0</v>
          </cell>
          <cell r="N675">
            <v>0</v>
          </cell>
          <cell r="O675">
            <v>0</v>
          </cell>
          <cell r="P675">
            <v>0</v>
          </cell>
          <cell r="Q675">
            <v>0</v>
          </cell>
          <cell r="R675">
            <v>0</v>
          </cell>
          <cell r="S675">
            <v>0</v>
          </cell>
          <cell r="T675">
            <v>0</v>
          </cell>
          <cell r="U675">
            <v>0</v>
          </cell>
          <cell r="V675">
            <v>0</v>
          </cell>
          <cell r="W675">
            <v>0</v>
          </cell>
          <cell r="X675">
            <v>0</v>
          </cell>
          <cell r="Y675">
            <v>0</v>
          </cell>
          <cell r="Z675">
            <v>0</v>
          </cell>
          <cell r="AA675">
            <v>0</v>
          </cell>
          <cell r="AB675">
            <v>0</v>
          </cell>
          <cell r="AC675">
            <v>0</v>
          </cell>
          <cell r="AD675">
            <v>0</v>
          </cell>
          <cell r="AE675">
            <v>0</v>
          </cell>
          <cell r="AF675">
            <v>0</v>
          </cell>
          <cell r="AG675">
            <v>0</v>
          </cell>
          <cell r="AH675">
            <v>0</v>
          </cell>
          <cell r="AI675">
            <v>0</v>
          </cell>
          <cell r="AJ675">
            <v>0</v>
          </cell>
          <cell r="AK675">
            <v>0</v>
          </cell>
          <cell r="AL675">
            <v>0</v>
          </cell>
          <cell r="AM675">
            <v>0</v>
          </cell>
          <cell r="AN675">
            <v>0</v>
          </cell>
          <cell r="AO675">
            <v>0</v>
          </cell>
          <cell r="AP675">
            <v>0</v>
          </cell>
        </row>
        <row r="676">
          <cell r="B676" t="str">
            <v>Sales - % FX: Chilean Peso</v>
          </cell>
          <cell r="C676" t="str">
            <v>SALES_FX_CLP</v>
          </cell>
          <cell r="F676">
            <v>0</v>
          </cell>
          <cell r="G676">
            <v>0</v>
          </cell>
          <cell r="H676">
            <v>0</v>
          </cell>
          <cell r="I676">
            <v>0</v>
          </cell>
          <cell r="J676">
            <v>0</v>
          </cell>
          <cell r="K676">
            <v>0</v>
          </cell>
          <cell r="L676">
            <v>0</v>
          </cell>
          <cell r="M676">
            <v>0</v>
          </cell>
          <cell r="N676">
            <v>0</v>
          </cell>
          <cell r="O676">
            <v>0</v>
          </cell>
          <cell r="P676">
            <v>0</v>
          </cell>
          <cell r="Q676">
            <v>0</v>
          </cell>
          <cell r="R676">
            <v>0</v>
          </cell>
          <cell r="S676">
            <v>0</v>
          </cell>
          <cell r="T676">
            <v>0</v>
          </cell>
          <cell r="U676">
            <v>0</v>
          </cell>
          <cell r="V676">
            <v>0</v>
          </cell>
          <cell r="W676">
            <v>0</v>
          </cell>
          <cell r="X676">
            <v>0</v>
          </cell>
          <cell r="Y676">
            <v>0</v>
          </cell>
          <cell r="Z676">
            <v>0</v>
          </cell>
          <cell r="AA676">
            <v>0</v>
          </cell>
          <cell r="AB676">
            <v>0</v>
          </cell>
          <cell r="AC676">
            <v>0</v>
          </cell>
          <cell r="AD676">
            <v>0</v>
          </cell>
          <cell r="AE676">
            <v>0</v>
          </cell>
          <cell r="AF676">
            <v>0</v>
          </cell>
          <cell r="AG676">
            <v>0</v>
          </cell>
          <cell r="AH676">
            <v>0</v>
          </cell>
          <cell r="AI676">
            <v>0</v>
          </cell>
          <cell r="AJ676">
            <v>0</v>
          </cell>
          <cell r="AK676">
            <v>0</v>
          </cell>
          <cell r="AL676">
            <v>0</v>
          </cell>
          <cell r="AM676">
            <v>0</v>
          </cell>
          <cell r="AN676">
            <v>0</v>
          </cell>
          <cell r="AO676">
            <v>0</v>
          </cell>
          <cell r="AP676">
            <v>0</v>
          </cell>
        </row>
        <row r="677">
          <cell r="B677" t="str">
            <v>Sales - % FX: Venezuelan bolivar</v>
          </cell>
          <cell r="C677" t="str">
            <v>SALES_FX_VEF</v>
          </cell>
          <cell r="F677">
            <v>0</v>
          </cell>
          <cell r="G677">
            <v>0</v>
          </cell>
          <cell r="H677">
            <v>0</v>
          </cell>
          <cell r="I677">
            <v>0</v>
          </cell>
          <cell r="J677">
            <v>0</v>
          </cell>
          <cell r="K677">
            <v>0</v>
          </cell>
          <cell r="L677">
            <v>0</v>
          </cell>
          <cell r="M677">
            <v>0</v>
          </cell>
          <cell r="N677">
            <v>0</v>
          </cell>
          <cell r="O677">
            <v>0</v>
          </cell>
          <cell r="P677">
            <v>0</v>
          </cell>
          <cell r="Q677">
            <v>0</v>
          </cell>
          <cell r="R677">
            <v>0</v>
          </cell>
          <cell r="S677">
            <v>0</v>
          </cell>
          <cell r="T677">
            <v>0</v>
          </cell>
          <cell r="U677">
            <v>0</v>
          </cell>
          <cell r="V677">
            <v>0</v>
          </cell>
          <cell r="W677">
            <v>0</v>
          </cell>
          <cell r="X677">
            <v>0</v>
          </cell>
          <cell r="Y677">
            <v>0</v>
          </cell>
          <cell r="Z677">
            <v>0</v>
          </cell>
          <cell r="AA677">
            <v>0</v>
          </cell>
          <cell r="AB677">
            <v>0</v>
          </cell>
          <cell r="AC677">
            <v>0</v>
          </cell>
          <cell r="AD677">
            <v>0</v>
          </cell>
          <cell r="AE677">
            <v>0</v>
          </cell>
          <cell r="AF677">
            <v>0</v>
          </cell>
          <cell r="AG677">
            <v>0</v>
          </cell>
          <cell r="AH677">
            <v>0</v>
          </cell>
          <cell r="AI677">
            <v>0</v>
          </cell>
          <cell r="AJ677">
            <v>0</v>
          </cell>
          <cell r="AK677">
            <v>0</v>
          </cell>
          <cell r="AL677">
            <v>0</v>
          </cell>
          <cell r="AM677">
            <v>0</v>
          </cell>
          <cell r="AN677">
            <v>0</v>
          </cell>
          <cell r="AO677">
            <v>0</v>
          </cell>
          <cell r="AP677">
            <v>0</v>
          </cell>
        </row>
        <row r="678">
          <cell r="B678" t="str">
            <v>Sales - % FX: Other Currency</v>
          </cell>
          <cell r="C678" t="str">
            <v>SALES_FX_OTH</v>
          </cell>
          <cell r="F678">
            <v>0</v>
          </cell>
          <cell r="G678">
            <v>0</v>
          </cell>
          <cell r="H678">
            <v>0</v>
          </cell>
          <cell r="I678">
            <v>0</v>
          </cell>
          <cell r="J678">
            <v>0</v>
          </cell>
          <cell r="K678">
            <v>0</v>
          </cell>
          <cell r="L678">
            <v>0</v>
          </cell>
          <cell r="M678">
            <v>0</v>
          </cell>
          <cell r="N678">
            <v>0</v>
          </cell>
          <cell r="O678">
            <v>0</v>
          </cell>
          <cell r="P678">
            <v>0</v>
          </cell>
          <cell r="Q678">
            <v>0</v>
          </cell>
          <cell r="R678">
            <v>0</v>
          </cell>
          <cell r="S678">
            <v>0</v>
          </cell>
          <cell r="T678">
            <v>0</v>
          </cell>
          <cell r="U678">
            <v>0</v>
          </cell>
          <cell r="V678">
            <v>0</v>
          </cell>
          <cell r="W678">
            <v>0</v>
          </cell>
          <cell r="X678">
            <v>0</v>
          </cell>
          <cell r="Y678">
            <v>0</v>
          </cell>
          <cell r="Z678">
            <v>0</v>
          </cell>
          <cell r="AA678">
            <v>0</v>
          </cell>
          <cell r="AB678">
            <v>0</v>
          </cell>
          <cell r="AC678">
            <v>0</v>
          </cell>
          <cell r="AD678">
            <v>0</v>
          </cell>
          <cell r="AE678">
            <v>0</v>
          </cell>
          <cell r="AF678">
            <v>0</v>
          </cell>
          <cell r="AG678">
            <v>0</v>
          </cell>
          <cell r="AH678">
            <v>0</v>
          </cell>
          <cell r="AI678">
            <v>0</v>
          </cell>
          <cell r="AJ678">
            <v>0</v>
          </cell>
          <cell r="AK678">
            <v>0</v>
          </cell>
          <cell r="AL678">
            <v>0</v>
          </cell>
          <cell r="AM678">
            <v>0</v>
          </cell>
          <cell r="AN678">
            <v>0</v>
          </cell>
          <cell r="AO678">
            <v>0</v>
          </cell>
          <cell r="AP678">
            <v>0</v>
          </cell>
        </row>
        <row r="679">
          <cell r="A679" t="str">
            <v>Items to be removed</v>
          </cell>
          <cell r="B679">
            <v>0</v>
          </cell>
          <cell r="C679">
            <v>0</v>
          </cell>
          <cell r="D679">
            <v>0</v>
          </cell>
        </row>
        <row r="680">
          <cell r="B680" t="str">
            <v>Sales - Total % Americas</v>
          </cell>
          <cell r="C680" t="str">
            <v>SALES_TOT_AM</v>
          </cell>
          <cell r="F680">
            <v>0</v>
          </cell>
          <cell r="G680">
            <v>0</v>
          </cell>
          <cell r="H680">
            <v>0.88200000000000001</v>
          </cell>
          <cell r="I680">
            <v>0.88200000000000001</v>
          </cell>
          <cell r="J680">
            <v>0.89</v>
          </cell>
          <cell r="K680">
            <v>0.9</v>
          </cell>
          <cell r="L680">
            <v>0.88885903050998438</v>
          </cell>
          <cell r="M680">
            <v>0.89</v>
          </cell>
          <cell r="N680">
            <v>0.89</v>
          </cell>
          <cell r="O680">
            <v>0.89999999999999991</v>
          </cell>
          <cell r="P680">
            <v>0.89999999999999991</v>
          </cell>
          <cell r="Q680">
            <v>0.8957228320845676</v>
          </cell>
          <cell r="R680">
            <v>0.90999999999999992</v>
          </cell>
          <cell r="S680">
            <v>0.90999999999999992</v>
          </cell>
          <cell r="T680">
            <v>0.90999999999999992</v>
          </cell>
          <cell r="U680">
            <v>0.90999999999999992</v>
          </cell>
          <cell r="V680">
            <v>0.90999999999999992</v>
          </cell>
          <cell r="W680">
            <v>0.90999999999999992</v>
          </cell>
          <cell r="X680">
            <v>0.90999999999999992</v>
          </cell>
          <cell r="Y680">
            <v>0.90999999999999992</v>
          </cell>
          <cell r="Z680">
            <v>0.90999999999999992</v>
          </cell>
          <cell r="AA680">
            <v>0.90999999999999992</v>
          </cell>
          <cell r="AB680">
            <v>0.90999999999999992</v>
          </cell>
          <cell r="AC680">
            <v>0.90999999999999992</v>
          </cell>
          <cell r="AD680">
            <v>0.90999999999999992</v>
          </cell>
          <cell r="AE680">
            <v>0.90999999999999992</v>
          </cell>
          <cell r="AF680">
            <v>0.90999999999999992</v>
          </cell>
          <cell r="AG680">
            <v>0.90999999999999992</v>
          </cell>
          <cell r="AH680">
            <v>0.90999999999999992</v>
          </cell>
          <cell r="AI680">
            <v>0.90999999999999992</v>
          </cell>
          <cell r="AJ680">
            <v>0.90999999999999992</v>
          </cell>
          <cell r="AK680">
            <v>0.90999999999999992</v>
          </cell>
          <cell r="AL680">
            <v>0.90999999999999992</v>
          </cell>
          <cell r="AM680">
            <v>0.90999999999999992</v>
          </cell>
          <cell r="AN680">
            <v>0.90999999999999992</v>
          </cell>
          <cell r="AO680">
            <v>0.90999999999999992</v>
          </cell>
          <cell r="AP680">
            <v>0.90999999999999992</v>
          </cell>
        </row>
        <row r="681">
          <cell r="B681" t="str">
            <v>Sales - % Other Americas</v>
          </cell>
          <cell r="C681" t="str">
            <v>SALES_OTH_AM</v>
          </cell>
          <cell r="F681">
            <v>0</v>
          </cell>
          <cell r="G681">
            <v>0</v>
          </cell>
          <cell r="H681">
            <v>0</v>
          </cell>
          <cell r="I681">
            <v>0</v>
          </cell>
          <cell r="J681">
            <v>0</v>
          </cell>
          <cell r="K681">
            <v>0</v>
          </cell>
          <cell r="L681">
            <v>0</v>
          </cell>
          <cell r="M681">
            <v>0</v>
          </cell>
          <cell r="N681">
            <v>0</v>
          </cell>
          <cell r="O681">
            <v>0</v>
          </cell>
          <cell r="P681">
            <v>0</v>
          </cell>
          <cell r="Q681">
            <v>0</v>
          </cell>
          <cell r="R681">
            <v>0</v>
          </cell>
          <cell r="S681">
            <v>0</v>
          </cell>
          <cell r="T681">
            <v>0</v>
          </cell>
          <cell r="U681">
            <v>0</v>
          </cell>
          <cell r="V681">
            <v>0</v>
          </cell>
          <cell r="W681">
            <v>0</v>
          </cell>
          <cell r="X681">
            <v>0</v>
          </cell>
          <cell r="Y681">
            <v>0</v>
          </cell>
          <cell r="Z681">
            <v>0</v>
          </cell>
          <cell r="AA681">
            <v>0</v>
          </cell>
          <cell r="AB681">
            <v>0</v>
          </cell>
          <cell r="AC681">
            <v>0</v>
          </cell>
          <cell r="AD681">
            <v>0</v>
          </cell>
          <cell r="AE681">
            <v>0</v>
          </cell>
          <cell r="AF681">
            <v>0</v>
          </cell>
          <cell r="AG681">
            <v>0</v>
          </cell>
          <cell r="AH681">
            <v>0</v>
          </cell>
          <cell r="AI681">
            <v>0</v>
          </cell>
          <cell r="AJ681">
            <v>0</v>
          </cell>
          <cell r="AK681">
            <v>0</v>
          </cell>
          <cell r="AL681">
            <v>0</v>
          </cell>
          <cell r="AM681">
            <v>0</v>
          </cell>
          <cell r="AN681">
            <v>0</v>
          </cell>
          <cell r="AO681">
            <v>0</v>
          </cell>
          <cell r="AP681">
            <v>0</v>
          </cell>
        </row>
        <row r="682">
          <cell r="B682" t="str">
            <v>Sales - Total % EMEA</v>
          </cell>
          <cell r="C682" t="str">
            <v>SALES_TOT_EMEA</v>
          </cell>
          <cell r="F682">
            <v>0</v>
          </cell>
          <cell r="G682">
            <v>0</v>
          </cell>
          <cell r="H682">
            <v>0.11799999999999999</v>
          </cell>
          <cell r="I682">
            <v>0.11799999999999999</v>
          </cell>
          <cell r="J682">
            <v>0.11</v>
          </cell>
          <cell r="K682">
            <v>0.1</v>
          </cell>
          <cell r="L682">
            <v>0.11114096949001559</v>
          </cell>
          <cell r="M682">
            <v>0.11</v>
          </cell>
          <cell r="N682">
            <v>0.11</v>
          </cell>
          <cell r="O682">
            <v>0.1</v>
          </cell>
          <cell r="P682">
            <v>0.1</v>
          </cell>
          <cell r="Q682">
            <v>0.10427716791543243</v>
          </cell>
          <cell r="R682">
            <v>0.09</v>
          </cell>
          <cell r="S682">
            <v>0.09</v>
          </cell>
          <cell r="T682">
            <v>0.09</v>
          </cell>
          <cell r="U682">
            <v>0.09</v>
          </cell>
          <cell r="V682">
            <v>9.0000000000000011E-2</v>
          </cell>
          <cell r="W682">
            <v>0.09</v>
          </cell>
          <cell r="X682">
            <v>0.09</v>
          </cell>
          <cell r="Y682">
            <v>0.09</v>
          </cell>
          <cell r="Z682">
            <v>0.09</v>
          </cell>
          <cell r="AA682">
            <v>0.09</v>
          </cell>
          <cell r="AB682">
            <v>0.09</v>
          </cell>
          <cell r="AC682">
            <v>0.09</v>
          </cell>
          <cell r="AD682">
            <v>0.09</v>
          </cell>
          <cell r="AE682">
            <v>0.09</v>
          </cell>
          <cell r="AF682">
            <v>9.0000000000000011E-2</v>
          </cell>
          <cell r="AG682">
            <v>0.09</v>
          </cell>
          <cell r="AH682">
            <v>0.09</v>
          </cell>
          <cell r="AI682">
            <v>0.09</v>
          </cell>
          <cell r="AJ682">
            <v>0.09</v>
          </cell>
          <cell r="AK682">
            <v>0.09</v>
          </cell>
          <cell r="AL682">
            <v>0.09</v>
          </cell>
          <cell r="AM682">
            <v>0.09</v>
          </cell>
          <cell r="AN682">
            <v>0.09</v>
          </cell>
          <cell r="AO682">
            <v>0.09</v>
          </cell>
          <cell r="AP682">
            <v>0.09</v>
          </cell>
        </row>
        <row r="683">
          <cell r="B683" t="str">
            <v>Sales - % Western Europe-Ex UK</v>
          </cell>
          <cell r="C683" t="str">
            <v>SALES_EU_EX_UK</v>
          </cell>
          <cell r="F683">
            <v>0</v>
          </cell>
          <cell r="G683">
            <v>0</v>
          </cell>
          <cell r="H683">
            <v>0</v>
          </cell>
          <cell r="I683">
            <v>0</v>
          </cell>
          <cell r="J683">
            <v>0</v>
          </cell>
          <cell r="K683">
            <v>0</v>
          </cell>
          <cell r="L683">
            <v>0</v>
          </cell>
          <cell r="M683">
            <v>0</v>
          </cell>
          <cell r="N683">
            <v>0</v>
          </cell>
          <cell r="O683">
            <v>0</v>
          </cell>
          <cell r="P683">
            <v>0</v>
          </cell>
          <cell r="Q683">
            <v>0</v>
          </cell>
          <cell r="R683">
            <v>0</v>
          </cell>
          <cell r="S683">
            <v>0</v>
          </cell>
          <cell r="T683">
            <v>0</v>
          </cell>
          <cell r="U683">
            <v>0</v>
          </cell>
          <cell r="V683">
            <v>0</v>
          </cell>
          <cell r="W683">
            <v>0</v>
          </cell>
          <cell r="X683">
            <v>0</v>
          </cell>
          <cell r="Y683">
            <v>0</v>
          </cell>
          <cell r="Z683">
            <v>0</v>
          </cell>
          <cell r="AA683">
            <v>0</v>
          </cell>
          <cell r="AB683">
            <v>0</v>
          </cell>
          <cell r="AC683">
            <v>0</v>
          </cell>
          <cell r="AD683">
            <v>0</v>
          </cell>
          <cell r="AE683">
            <v>0</v>
          </cell>
          <cell r="AF683">
            <v>0</v>
          </cell>
          <cell r="AG683">
            <v>0</v>
          </cell>
          <cell r="AH683">
            <v>0</v>
          </cell>
          <cell r="AI683">
            <v>0</v>
          </cell>
          <cell r="AJ683">
            <v>0</v>
          </cell>
          <cell r="AK683">
            <v>0</v>
          </cell>
          <cell r="AL683">
            <v>0</v>
          </cell>
          <cell r="AM683">
            <v>0</v>
          </cell>
          <cell r="AN683">
            <v>0</v>
          </cell>
          <cell r="AO683">
            <v>0</v>
          </cell>
          <cell r="AP683">
            <v>0</v>
          </cell>
        </row>
        <row r="684">
          <cell r="B684" t="str">
            <v>Sales - % Central &amp; Eastern Europe</v>
          </cell>
          <cell r="C684" t="str">
            <v>SALES_CEE</v>
          </cell>
          <cell r="F684">
            <v>0</v>
          </cell>
          <cell r="G684">
            <v>0</v>
          </cell>
          <cell r="H684">
            <v>0</v>
          </cell>
          <cell r="I684">
            <v>0</v>
          </cell>
          <cell r="J684">
            <v>0</v>
          </cell>
          <cell r="K684">
            <v>0</v>
          </cell>
          <cell r="L684">
            <v>0</v>
          </cell>
          <cell r="M684">
            <v>0</v>
          </cell>
          <cell r="N684">
            <v>0</v>
          </cell>
          <cell r="O684">
            <v>0</v>
          </cell>
          <cell r="P684">
            <v>0</v>
          </cell>
          <cell r="Q684">
            <v>0</v>
          </cell>
          <cell r="R684">
            <v>0</v>
          </cell>
          <cell r="S684">
            <v>0</v>
          </cell>
          <cell r="T684">
            <v>0</v>
          </cell>
          <cell r="U684">
            <v>0</v>
          </cell>
          <cell r="V684">
            <v>0</v>
          </cell>
          <cell r="W684">
            <v>0</v>
          </cell>
          <cell r="X684">
            <v>0</v>
          </cell>
          <cell r="Y684">
            <v>0</v>
          </cell>
          <cell r="Z684">
            <v>0</v>
          </cell>
          <cell r="AA684">
            <v>0</v>
          </cell>
          <cell r="AB684">
            <v>0</v>
          </cell>
          <cell r="AC684">
            <v>0</v>
          </cell>
          <cell r="AD684">
            <v>0</v>
          </cell>
          <cell r="AE684">
            <v>0</v>
          </cell>
          <cell r="AF684">
            <v>0</v>
          </cell>
          <cell r="AG684">
            <v>0</v>
          </cell>
          <cell r="AH684">
            <v>0</v>
          </cell>
          <cell r="AI684">
            <v>0</v>
          </cell>
          <cell r="AJ684">
            <v>0</v>
          </cell>
          <cell r="AK684">
            <v>0</v>
          </cell>
          <cell r="AL684">
            <v>0</v>
          </cell>
          <cell r="AM684">
            <v>0</v>
          </cell>
          <cell r="AN684">
            <v>0</v>
          </cell>
          <cell r="AO684">
            <v>0</v>
          </cell>
          <cell r="AP684">
            <v>0</v>
          </cell>
        </row>
        <row r="685">
          <cell r="B685" t="str">
            <v>Sales - % Middle East</v>
          </cell>
          <cell r="C685" t="str">
            <v>SALES_ME</v>
          </cell>
          <cell r="F685">
            <v>0</v>
          </cell>
          <cell r="G685">
            <v>0</v>
          </cell>
          <cell r="H685">
            <v>0</v>
          </cell>
          <cell r="I685">
            <v>0</v>
          </cell>
          <cell r="J685">
            <v>0</v>
          </cell>
          <cell r="K685">
            <v>0</v>
          </cell>
          <cell r="L685">
            <v>0</v>
          </cell>
          <cell r="M685">
            <v>0</v>
          </cell>
          <cell r="N685">
            <v>0</v>
          </cell>
          <cell r="O685">
            <v>0</v>
          </cell>
          <cell r="P685">
            <v>0</v>
          </cell>
          <cell r="Q685">
            <v>0</v>
          </cell>
          <cell r="R685">
            <v>0</v>
          </cell>
          <cell r="S685">
            <v>0</v>
          </cell>
          <cell r="T685">
            <v>0</v>
          </cell>
          <cell r="U685">
            <v>0</v>
          </cell>
          <cell r="V685">
            <v>0</v>
          </cell>
          <cell r="W685">
            <v>0</v>
          </cell>
          <cell r="X685">
            <v>0</v>
          </cell>
          <cell r="Y685">
            <v>0</v>
          </cell>
          <cell r="Z685">
            <v>0</v>
          </cell>
          <cell r="AA685">
            <v>0</v>
          </cell>
          <cell r="AB685">
            <v>0</v>
          </cell>
          <cell r="AC685">
            <v>0</v>
          </cell>
          <cell r="AD685">
            <v>0</v>
          </cell>
          <cell r="AE685">
            <v>0</v>
          </cell>
          <cell r="AF685">
            <v>0</v>
          </cell>
          <cell r="AG685">
            <v>0</v>
          </cell>
          <cell r="AH685">
            <v>0</v>
          </cell>
          <cell r="AI685">
            <v>0</v>
          </cell>
          <cell r="AJ685">
            <v>0</v>
          </cell>
          <cell r="AK685">
            <v>0</v>
          </cell>
          <cell r="AL685">
            <v>0</v>
          </cell>
          <cell r="AM685">
            <v>0</v>
          </cell>
          <cell r="AN685">
            <v>0</v>
          </cell>
          <cell r="AO685">
            <v>0</v>
          </cell>
          <cell r="AP685">
            <v>0</v>
          </cell>
        </row>
        <row r="686">
          <cell r="B686" t="str">
            <v>Sales - % Total Africa</v>
          </cell>
          <cell r="C686" t="str">
            <v>SALES_TOT_AFRICA</v>
          </cell>
          <cell r="F686">
            <v>0</v>
          </cell>
          <cell r="G686">
            <v>0</v>
          </cell>
          <cell r="H686">
            <v>0</v>
          </cell>
          <cell r="I686">
            <v>0</v>
          </cell>
          <cell r="J686">
            <v>0</v>
          </cell>
          <cell r="K686">
            <v>0</v>
          </cell>
          <cell r="L686">
            <v>0</v>
          </cell>
          <cell r="M686">
            <v>0</v>
          </cell>
          <cell r="N686">
            <v>0</v>
          </cell>
          <cell r="O686">
            <v>0</v>
          </cell>
          <cell r="P686">
            <v>0</v>
          </cell>
          <cell r="Q686">
            <v>0</v>
          </cell>
          <cell r="R686">
            <v>0</v>
          </cell>
          <cell r="S686">
            <v>0</v>
          </cell>
          <cell r="T686">
            <v>0</v>
          </cell>
          <cell r="U686">
            <v>0</v>
          </cell>
          <cell r="V686">
            <v>0</v>
          </cell>
          <cell r="W686">
            <v>0</v>
          </cell>
          <cell r="X686">
            <v>0</v>
          </cell>
          <cell r="Y686">
            <v>0</v>
          </cell>
          <cell r="Z686">
            <v>0</v>
          </cell>
          <cell r="AA686">
            <v>0</v>
          </cell>
          <cell r="AB686">
            <v>0</v>
          </cell>
          <cell r="AC686">
            <v>0</v>
          </cell>
          <cell r="AD686">
            <v>0</v>
          </cell>
          <cell r="AE686">
            <v>0</v>
          </cell>
          <cell r="AF686">
            <v>0</v>
          </cell>
          <cell r="AG686">
            <v>0</v>
          </cell>
          <cell r="AH686">
            <v>0</v>
          </cell>
          <cell r="AI686">
            <v>0</v>
          </cell>
          <cell r="AJ686">
            <v>0</v>
          </cell>
          <cell r="AK686">
            <v>0</v>
          </cell>
          <cell r="AL686">
            <v>0</v>
          </cell>
          <cell r="AM686">
            <v>0</v>
          </cell>
          <cell r="AN686">
            <v>0</v>
          </cell>
          <cell r="AO686">
            <v>0</v>
          </cell>
          <cell r="AP686">
            <v>0</v>
          </cell>
        </row>
        <row r="687">
          <cell r="B687" t="str">
            <v>Sales - % Other EMEA</v>
          </cell>
          <cell r="C687" t="str">
            <v>SALES_OTH_EMEA</v>
          </cell>
          <cell r="F687">
            <v>0</v>
          </cell>
          <cell r="G687">
            <v>0</v>
          </cell>
          <cell r="H687">
            <v>0</v>
          </cell>
          <cell r="I687">
            <v>0</v>
          </cell>
          <cell r="J687">
            <v>0</v>
          </cell>
          <cell r="K687">
            <v>0</v>
          </cell>
          <cell r="L687">
            <v>0</v>
          </cell>
          <cell r="M687">
            <v>0</v>
          </cell>
          <cell r="N687">
            <v>0</v>
          </cell>
          <cell r="O687">
            <v>0</v>
          </cell>
          <cell r="P687">
            <v>0</v>
          </cell>
          <cell r="Q687">
            <v>0</v>
          </cell>
          <cell r="R687">
            <v>0</v>
          </cell>
          <cell r="S687">
            <v>0</v>
          </cell>
          <cell r="T687">
            <v>0</v>
          </cell>
          <cell r="U687">
            <v>0</v>
          </cell>
          <cell r="V687">
            <v>0</v>
          </cell>
          <cell r="W687">
            <v>0</v>
          </cell>
          <cell r="X687">
            <v>0</v>
          </cell>
          <cell r="Y687">
            <v>0</v>
          </cell>
          <cell r="Z687">
            <v>0</v>
          </cell>
          <cell r="AA687">
            <v>0</v>
          </cell>
          <cell r="AB687">
            <v>0</v>
          </cell>
          <cell r="AC687">
            <v>0</v>
          </cell>
          <cell r="AD687">
            <v>0</v>
          </cell>
          <cell r="AE687">
            <v>0</v>
          </cell>
          <cell r="AF687">
            <v>0</v>
          </cell>
          <cell r="AG687">
            <v>0</v>
          </cell>
          <cell r="AH687">
            <v>0</v>
          </cell>
          <cell r="AI687">
            <v>0</v>
          </cell>
          <cell r="AJ687">
            <v>0</v>
          </cell>
          <cell r="AK687">
            <v>0</v>
          </cell>
          <cell r="AL687">
            <v>0</v>
          </cell>
          <cell r="AM687">
            <v>0</v>
          </cell>
          <cell r="AN687">
            <v>0</v>
          </cell>
          <cell r="AO687">
            <v>0</v>
          </cell>
          <cell r="AP687">
            <v>0</v>
          </cell>
        </row>
        <row r="688">
          <cell r="B688" t="str">
            <v>Sales - Total % Asia (incl Australia &amp; New Zealand)</v>
          </cell>
          <cell r="C688" t="str">
            <v>SALES_TOT_ASIA</v>
          </cell>
          <cell r="F688">
            <v>0</v>
          </cell>
          <cell r="G688">
            <v>0</v>
          </cell>
          <cell r="H688">
            <v>0</v>
          </cell>
          <cell r="I688">
            <v>0</v>
          </cell>
          <cell r="J688">
            <v>0</v>
          </cell>
          <cell r="K688">
            <v>0</v>
          </cell>
          <cell r="L688">
            <v>0</v>
          </cell>
          <cell r="M688">
            <v>0</v>
          </cell>
          <cell r="N688">
            <v>0</v>
          </cell>
          <cell r="O688">
            <v>0</v>
          </cell>
          <cell r="P688">
            <v>0</v>
          </cell>
          <cell r="Q688">
            <v>0</v>
          </cell>
          <cell r="R688">
            <v>0</v>
          </cell>
          <cell r="S688">
            <v>0</v>
          </cell>
          <cell r="T688">
            <v>0</v>
          </cell>
          <cell r="U688">
            <v>0</v>
          </cell>
          <cell r="V688">
            <v>0</v>
          </cell>
          <cell r="W688">
            <v>0</v>
          </cell>
          <cell r="X688">
            <v>0</v>
          </cell>
          <cell r="Y688">
            <v>0</v>
          </cell>
          <cell r="Z688">
            <v>0</v>
          </cell>
          <cell r="AA688">
            <v>0</v>
          </cell>
          <cell r="AB688">
            <v>0</v>
          </cell>
          <cell r="AC688">
            <v>0</v>
          </cell>
          <cell r="AD688">
            <v>0</v>
          </cell>
          <cell r="AE688">
            <v>0</v>
          </cell>
          <cell r="AF688">
            <v>0</v>
          </cell>
          <cell r="AG688">
            <v>0</v>
          </cell>
          <cell r="AH688">
            <v>0</v>
          </cell>
          <cell r="AI688">
            <v>0</v>
          </cell>
          <cell r="AJ688">
            <v>0</v>
          </cell>
          <cell r="AK688">
            <v>0</v>
          </cell>
          <cell r="AL688">
            <v>0</v>
          </cell>
          <cell r="AM688">
            <v>0</v>
          </cell>
          <cell r="AN688">
            <v>0</v>
          </cell>
          <cell r="AO688">
            <v>0</v>
          </cell>
          <cell r="AP688">
            <v>0</v>
          </cell>
        </row>
        <row r="689">
          <cell r="B689" t="str">
            <v>Sales - % Other Asia</v>
          </cell>
          <cell r="C689" t="str">
            <v>SALES_OTH_AEJ</v>
          </cell>
          <cell r="F689">
            <v>0</v>
          </cell>
          <cell r="G689">
            <v>0</v>
          </cell>
          <cell r="H689">
            <v>0</v>
          </cell>
          <cell r="I689">
            <v>0</v>
          </cell>
          <cell r="J689">
            <v>0</v>
          </cell>
          <cell r="K689">
            <v>0</v>
          </cell>
          <cell r="L689">
            <v>0</v>
          </cell>
          <cell r="M689">
            <v>0</v>
          </cell>
          <cell r="N689">
            <v>0</v>
          </cell>
          <cell r="O689">
            <v>0</v>
          </cell>
          <cell r="P689">
            <v>0</v>
          </cell>
          <cell r="Q689">
            <v>0</v>
          </cell>
          <cell r="R689">
            <v>0</v>
          </cell>
          <cell r="S689">
            <v>0</v>
          </cell>
          <cell r="T689">
            <v>0</v>
          </cell>
          <cell r="U689">
            <v>0</v>
          </cell>
          <cell r="V689">
            <v>0</v>
          </cell>
          <cell r="W689">
            <v>0</v>
          </cell>
          <cell r="X689">
            <v>0</v>
          </cell>
          <cell r="Y689">
            <v>0</v>
          </cell>
          <cell r="Z689">
            <v>0</v>
          </cell>
          <cell r="AA689">
            <v>0</v>
          </cell>
          <cell r="AB689">
            <v>0</v>
          </cell>
          <cell r="AC689">
            <v>0</v>
          </cell>
          <cell r="AD689">
            <v>0</v>
          </cell>
          <cell r="AE689">
            <v>0</v>
          </cell>
          <cell r="AF689">
            <v>0</v>
          </cell>
          <cell r="AG689">
            <v>0</v>
          </cell>
          <cell r="AH689">
            <v>0</v>
          </cell>
          <cell r="AI689">
            <v>0</v>
          </cell>
          <cell r="AJ689">
            <v>0</v>
          </cell>
          <cell r="AK689">
            <v>0</v>
          </cell>
          <cell r="AL689">
            <v>0</v>
          </cell>
          <cell r="AM689">
            <v>0</v>
          </cell>
          <cell r="AN689">
            <v>0</v>
          </cell>
          <cell r="AO689">
            <v>0</v>
          </cell>
          <cell r="AP689">
            <v>0</v>
          </cell>
        </row>
        <row r="690">
          <cell r="A690" t="str">
            <v>Security: Zayo Group</v>
          </cell>
          <cell r="B690">
            <v>0</v>
          </cell>
          <cell r="C690">
            <v>0</v>
          </cell>
          <cell r="D690">
            <v>0</v>
          </cell>
        </row>
        <row r="691">
          <cell r="A691" t="str">
            <v>Reference Data</v>
          </cell>
          <cell r="B691">
            <v>0</v>
          </cell>
          <cell r="C691">
            <v>0</v>
          </cell>
          <cell r="D691">
            <v>0</v>
          </cell>
        </row>
        <row r="692">
          <cell r="B692" t="str">
            <v>Ticker</v>
          </cell>
          <cell r="C692" t="str">
            <v>Ticker</v>
          </cell>
          <cell r="E692" t="str">
            <v>ZAYO</v>
          </cell>
        </row>
        <row r="693">
          <cell r="B693" t="str">
            <v>Security Name</v>
          </cell>
          <cell r="C693" t="str">
            <v>Security Name</v>
          </cell>
          <cell r="E693" t="str">
            <v>Zayo Group</v>
          </cell>
        </row>
        <row r="694">
          <cell r="B694" t="str">
            <v>Interim Type</v>
          </cell>
          <cell r="C694" t="str">
            <v>Interim Type</v>
          </cell>
          <cell r="E694" t="str">
            <v>Q</v>
          </cell>
        </row>
        <row r="695">
          <cell r="B695" t="str">
            <v>Publishing Currency</v>
          </cell>
          <cell r="C695" t="str">
            <v>PUB_CURRENCY_ISO</v>
          </cell>
          <cell r="E695" t="str">
            <v>USD</v>
          </cell>
        </row>
        <row r="696">
          <cell r="B696" t="str">
            <v>Pricing Currency</v>
          </cell>
          <cell r="C696" t="str">
            <v>PRICE_CURRENCY_ISO</v>
          </cell>
          <cell r="E696" t="str">
            <v>USD</v>
          </cell>
        </row>
        <row r="697">
          <cell r="B697" t="str">
            <v>Reporting Currency</v>
          </cell>
          <cell r="C697" t="str">
            <v>CURRENCY_ISO</v>
          </cell>
          <cell r="E697" t="str">
            <v>USD</v>
          </cell>
        </row>
        <row r="698">
          <cell r="A698" t="str">
            <v>General Information</v>
          </cell>
          <cell r="B698">
            <v>0</v>
          </cell>
          <cell r="C698">
            <v>0</v>
          </cell>
          <cell r="D698">
            <v>0</v>
          </cell>
        </row>
        <row r="699">
          <cell r="B699" t="str">
            <v>Americas Investment List</v>
          </cell>
          <cell r="C699" t="str">
            <v>AMER_LIST</v>
          </cell>
          <cell r="E699" t="str">
            <v>Buy</v>
          </cell>
        </row>
        <row r="700">
          <cell r="B700" t="str">
            <v>Americas Conviction List</v>
          </cell>
          <cell r="C700" t="str">
            <v>AMER_CONVICTION</v>
          </cell>
          <cell r="E700" t="str">
            <v>Buy</v>
          </cell>
        </row>
        <row r="701">
          <cell r="B701" t="str">
            <v>Legal rating</v>
          </cell>
          <cell r="C701" t="str">
            <v>LEGAL_RATING</v>
          </cell>
          <cell r="E701">
            <v>0</v>
          </cell>
        </row>
        <row r="702">
          <cell r="B702" t="str">
            <v>Target price</v>
          </cell>
          <cell r="C702" t="str">
            <v>TARGET_PRICE</v>
          </cell>
          <cell r="D702" t="str">
            <v>USD</v>
          </cell>
          <cell r="E702">
            <v>38</v>
          </cell>
        </row>
        <row r="703">
          <cell r="B703" t="str">
            <v>Target price period</v>
          </cell>
          <cell r="C703" t="str">
            <v>TP_PERIOD</v>
          </cell>
          <cell r="E703" t="str">
            <v>12 months</v>
          </cell>
        </row>
        <row r="704">
          <cell r="B704" t="str">
            <v>Current shares outstanding (mn)</v>
          </cell>
          <cell r="C704" t="str">
            <v>NUM_SH</v>
          </cell>
          <cell r="E704">
            <v>243.119508</v>
          </cell>
        </row>
        <row r="705">
          <cell r="B705" t="str">
            <v>Free float</v>
          </cell>
          <cell r="C705" t="str">
            <v>FREE_FLOAT</v>
          </cell>
          <cell r="E705">
            <v>0</v>
          </cell>
        </row>
        <row r="706">
          <cell r="A706" t="str">
            <v>Publishing Items</v>
          </cell>
          <cell r="B706">
            <v>0</v>
          </cell>
          <cell r="C706">
            <v>0</v>
          </cell>
          <cell r="D706">
            <v>0</v>
          </cell>
          <cell r="F706">
            <v>0</v>
          </cell>
          <cell r="G706">
            <v>0</v>
          </cell>
          <cell r="H706">
            <v>0</v>
          </cell>
          <cell r="I706">
            <v>0</v>
          </cell>
          <cell r="J706">
            <v>0</v>
          </cell>
          <cell r="K706">
            <v>0</v>
          </cell>
          <cell r="L706">
            <v>0</v>
          </cell>
        </row>
        <row r="707">
          <cell r="B707" t="str">
            <v>Book value per share, BVPS (Pub)</v>
          </cell>
          <cell r="C707" t="str">
            <v>BVPS_PUB</v>
          </cell>
          <cell r="D707" t="str">
            <v>USD</v>
          </cell>
          <cell r="F707">
            <v>2.7186233183856503</v>
          </cell>
          <cell r="G707">
            <v>1.8671973094170402</v>
          </cell>
          <cell r="H707">
            <v>1.3170403587443946</v>
          </cell>
          <cell r="I707">
            <v>4.4977446195583548</v>
          </cell>
          <cell r="J707">
            <v>4.7335757913403578</v>
          </cell>
          <cell r="K707">
            <v>4.9841841245513709</v>
          </cell>
          <cell r="L707">
            <v>4.9841841245513709</v>
          </cell>
          <cell r="M707">
            <v>5.0706067410958067</v>
          </cell>
          <cell r="N707">
            <v>5.1020268031379334</v>
          </cell>
          <cell r="O707">
            <v>5.0621538950433935</v>
          </cell>
          <cell r="P707">
            <v>5.0245313097659903</v>
          </cell>
          <cell r="Q707">
            <v>5.0245313097659903</v>
          </cell>
          <cell r="R707">
            <v>5.1657722176700034</v>
          </cell>
          <cell r="S707">
            <v>5.2741515226659788</v>
          </cell>
          <cell r="T707">
            <v>5.5168461699964162</v>
          </cell>
          <cell r="U707">
            <v>5.7697702147628629</v>
          </cell>
          <cell r="V707">
            <v>5.7697702147628629</v>
          </cell>
          <cell r="W707">
            <v>6.0292055440992369</v>
          </cell>
          <cell r="X707">
            <v>6.2982177873873191</v>
          </cell>
          <cell r="Y707">
            <v>6.5774944522018464</v>
          </cell>
          <cell r="Z707">
            <v>6.8736726448788064</v>
          </cell>
          <cell r="AA707">
            <v>6.8736726448788064</v>
          </cell>
          <cell r="AB707">
            <v>7.18881145590339</v>
          </cell>
          <cell r="AC707">
            <v>7.5249614945093954</v>
          </cell>
          <cell r="AD707">
            <v>7.8786311294520672</v>
          </cell>
          <cell r="AE707">
            <v>8.2551349493442103</v>
          </cell>
          <cell r="AF707">
            <v>8.2551349493442103</v>
          </cell>
          <cell r="AG707">
            <v>8.6554719907243793</v>
          </cell>
          <cell r="AH707">
            <v>9.0848358983330666</v>
          </cell>
          <cell r="AI707">
            <v>9.5146844089303571</v>
          </cell>
          <cell r="AJ707">
            <v>9.9709106368557254</v>
          </cell>
          <cell r="AK707">
            <v>9.9709106368557254</v>
          </cell>
          <cell r="AL707">
            <v>10.453874682015892</v>
          </cell>
          <cell r="AM707">
            <v>10.964298517131548</v>
          </cell>
          <cell r="AN707">
            <v>11.502945477439409</v>
          </cell>
          <cell r="AO707">
            <v>12.070711149551771</v>
          </cell>
          <cell r="AP707">
            <v>12.070711149551771</v>
          </cell>
        </row>
        <row r="708">
          <cell r="B708" t="str">
            <v>DPS, dividend per share (Pub)</v>
          </cell>
          <cell r="C708" t="str">
            <v>DPS_PUB</v>
          </cell>
          <cell r="D708" t="str">
            <v>USD</v>
          </cell>
          <cell r="F708">
            <v>0</v>
          </cell>
          <cell r="G708">
            <v>0</v>
          </cell>
          <cell r="H708">
            <v>0</v>
          </cell>
          <cell r="I708">
            <v>0</v>
          </cell>
          <cell r="J708">
            <v>0</v>
          </cell>
          <cell r="K708">
            <v>0</v>
          </cell>
          <cell r="L708">
            <v>0</v>
          </cell>
          <cell r="M708">
            <v>0</v>
          </cell>
          <cell r="N708">
            <v>0</v>
          </cell>
          <cell r="O708">
            <v>0</v>
          </cell>
          <cell r="P708">
            <v>0</v>
          </cell>
          <cell r="Q708">
            <v>0</v>
          </cell>
          <cell r="R708">
            <v>0</v>
          </cell>
          <cell r="S708">
            <v>0</v>
          </cell>
          <cell r="T708">
            <v>0</v>
          </cell>
          <cell r="U708">
            <v>0</v>
          </cell>
          <cell r="V708">
            <v>0</v>
          </cell>
          <cell r="W708">
            <v>0</v>
          </cell>
          <cell r="X708">
            <v>0</v>
          </cell>
          <cell r="Y708">
            <v>0</v>
          </cell>
          <cell r="Z708">
            <v>0</v>
          </cell>
          <cell r="AA708">
            <v>0</v>
          </cell>
          <cell r="AB708">
            <v>0</v>
          </cell>
          <cell r="AC708">
            <v>0</v>
          </cell>
          <cell r="AD708">
            <v>0</v>
          </cell>
          <cell r="AE708">
            <v>0</v>
          </cell>
          <cell r="AF708">
            <v>0</v>
          </cell>
          <cell r="AG708">
            <v>0</v>
          </cell>
          <cell r="AH708">
            <v>0</v>
          </cell>
          <cell r="AI708">
            <v>0</v>
          </cell>
          <cell r="AJ708">
            <v>0</v>
          </cell>
          <cell r="AK708">
            <v>0</v>
          </cell>
          <cell r="AL708">
            <v>0</v>
          </cell>
          <cell r="AM708">
            <v>0</v>
          </cell>
          <cell r="AN708">
            <v>0</v>
          </cell>
          <cell r="AO708">
            <v>0</v>
          </cell>
          <cell r="AP708">
            <v>0</v>
          </cell>
        </row>
        <row r="709">
          <cell r="B709" t="str">
            <v>Special dividend per share</v>
          </cell>
          <cell r="C709" t="str">
            <v>DPS_SPECIAL_PUB</v>
          </cell>
          <cell r="D709" t="str">
            <v>USD</v>
          </cell>
          <cell r="F709">
            <v>0</v>
          </cell>
          <cell r="G709">
            <v>0</v>
          </cell>
          <cell r="H709">
            <v>0</v>
          </cell>
          <cell r="I709">
            <v>0</v>
          </cell>
          <cell r="J709">
            <v>0</v>
          </cell>
          <cell r="K709">
            <v>0</v>
          </cell>
          <cell r="L709">
            <v>0</v>
          </cell>
          <cell r="M709">
            <v>0</v>
          </cell>
          <cell r="N709">
            <v>0</v>
          </cell>
          <cell r="O709">
            <v>0</v>
          </cell>
          <cell r="P709">
            <v>0</v>
          </cell>
          <cell r="Q709">
            <v>0</v>
          </cell>
          <cell r="R709">
            <v>0</v>
          </cell>
          <cell r="S709">
            <v>0</v>
          </cell>
          <cell r="T709">
            <v>0</v>
          </cell>
          <cell r="U709">
            <v>0</v>
          </cell>
          <cell r="V709">
            <v>0</v>
          </cell>
          <cell r="W709">
            <v>0</v>
          </cell>
          <cell r="X709">
            <v>0</v>
          </cell>
          <cell r="Y709">
            <v>0</v>
          </cell>
          <cell r="Z709">
            <v>0</v>
          </cell>
          <cell r="AA709">
            <v>0</v>
          </cell>
          <cell r="AB709">
            <v>0</v>
          </cell>
          <cell r="AC709">
            <v>0</v>
          </cell>
          <cell r="AD709">
            <v>0</v>
          </cell>
          <cell r="AE709">
            <v>0</v>
          </cell>
          <cell r="AF709">
            <v>0</v>
          </cell>
          <cell r="AG709">
            <v>0</v>
          </cell>
          <cell r="AH709">
            <v>0</v>
          </cell>
          <cell r="AI709">
            <v>0</v>
          </cell>
          <cell r="AJ709">
            <v>0</v>
          </cell>
          <cell r="AK709">
            <v>0</v>
          </cell>
          <cell r="AL709">
            <v>0</v>
          </cell>
          <cell r="AM709">
            <v>0</v>
          </cell>
          <cell r="AN709">
            <v>0</v>
          </cell>
          <cell r="AO709">
            <v>0</v>
          </cell>
          <cell r="AP709">
            <v>0</v>
          </cell>
        </row>
        <row r="710">
          <cell r="B710" t="str">
            <v>EBITDA (Pub)</v>
          </cell>
          <cell r="C710" t="str">
            <v>EBITDA_PUB</v>
          </cell>
          <cell r="D710" t="str">
            <v>USD</v>
          </cell>
          <cell r="F710">
            <v>554.29999999999995</v>
          </cell>
          <cell r="G710">
            <v>653.5</v>
          </cell>
          <cell r="H710">
            <v>183</v>
          </cell>
          <cell r="I710">
            <v>189.7</v>
          </cell>
          <cell r="J710">
            <v>199</v>
          </cell>
          <cell r="K710">
            <v>210.9</v>
          </cell>
          <cell r="L710">
            <v>782.6</v>
          </cell>
          <cell r="M710">
            <v>215.4</v>
          </cell>
          <cell r="N710">
            <v>218.9</v>
          </cell>
          <cell r="O710">
            <v>242.8</v>
          </cell>
          <cell r="P710">
            <v>257.8</v>
          </cell>
          <cell r="Q710">
            <v>934.90000000000009</v>
          </cell>
          <cell r="R710">
            <v>260.60000000000002</v>
          </cell>
          <cell r="S710">
            <v>263.39999999999998</v>
          </cell>
          <cell r="T710">
            <v>270.29436480146057</v>
          </cell>
          <cell r="U710">
            <v>276.23168989496025</v>
          </cell>
          <cell r="V710">
            <v>1070.5260546964209</v>
          </cell>
          <cell r="W710">
            <v>281.07858502335034</v>
          </cell>
          <cell r="X710">
            <v>286.51108404063558</v>
          </cell>
          <cell r="Y710">
            <v>292.75847783048846</v>
          </cell>
          <cell r="Z710">
            <v>299.7867961651703</v>
          </cell>
          <cell r="AA710">
            <v>1160.1349430596447</v>
          </cell>
          <cell r="AB710">
            <v>307.33374365377426</v>
          </cell>
          <cell r="AC710">
            <v>315.47054038817294</v>
          </cell>
          <cell r="AD710">
            <v>324.12736412362915</v>
          </cell>
          <cell r="AE710">
            <v>333.03133623267638</v>
          </cell>
          <cell r="AF710">
            <v>1279.9629843982527</v>
          </cell>
          <cell r="AG710">
            <v>342.24616701777052</v>
          </cell>
          <cell r="AH710">
            <v>351.77384231010564</v>
          </cell>
          <cell r="AI710">
            <v>361.70624067053433</v>
          </cell>
          <cell r="AJ710">
            <v>371.92733446353759</v>
          </cell>
          <cell r="AK710">
            <v>1427.653584461948</v>
          </cell>
          <cell r="AL710">
            <v>382.36016566264465</v>
          </cell>
          <cell r="AM710">
            <v>393.10380612075579</v>
          </cell>
          <cell r="AN710">
            <v>404.24292797152577</v>
          </cell>
          <cell r="AO710">
            <v>415.82068666898482</v>
          </cell>
          <cell r="AP710">
            <v>1595.5275864239111</v>
          </cell>
        </row>
        <row r="711">
          <cell r="B711" t="str">
            <v>EPS (Pub)</v>
          </cell>
          <cell r="C711" t="str">
            <v>EPS_PUB</v>
          </cell>
          <cell r="D711" t="str">
            <v>USD</v>
          </cell>
          <cell r="F711">
            <v>-0.61532286995515706</v>
          </cell>
          <cell r="G711">
            <v>-0.80400896860986548</v>
          </cell>
          <cell r="H711">
            <v>-0.49551569506726456</v>
          </cell>
          <cell r="I711">
            <v>0.02</v>
          </cell>
          <cell r="J711">
            <v>-0.22</v>
          </cell>
          <cell r="K711">
            <v>2.098690475166113E-2</v>
          </cell>
          <cell r="L711">
            <v>-0.66324083450693572</v>
          </cell>
          <cell r="M711">
            <v>-0.06</v>
          </cell>
          <cell r="N711">
            <v>-0.04</v>
          </cell>
          <cell r="O711">
            <v>-0.08</v>
          </cell>
          <cell r="P711">
            <v>-0.13</v>
          </cell>
          <cell r="Q711">
            <v>-0.31280788177339897</v>
          </cell>
          <cell r="R711">
            <v>0.06</v>
          </cell>
          <cell r="S711">
            <v>0.08</v>
          </cell>
          <cell r="T711">
            <v>9.8150441357558071E-2</v>
          </cell>
          <cell r="U711">
            <v>0.10512931325517245</v>
          </cell>
          <cell r="V711">
            <v>0.34865516167602895</v>
          </cell>
          <cell r="W711">
            <v>0.10992058886094663</v>
          </cell>
          <cell r="X711">
            <v>0.11655224101274671</v>
          </cell>
          <cell r="Y711">
            <v>0.12551882279419357</v>
          </cell>
          <cell r="Z711">
            <v>0.13655090770460998</v>
          </cell>
          <cell r="AA711">
            <v>0.48873655315776182</v>
          </cell>
          <cell r="AB711">
            <v>0.14885127713331803</v>
          </cell>
          <cell r="AC711">
            <v>0.16242022626340105</v>
          </cell>
          <cell r="AD711">
            <v>0.17692674135995828</v>
          </cell>
          <cell r="AE711">
            <v>0.191665545051147</v>
          </cell>
          <cell r="AF711">
            <v>0.68017581885587386</v>
          </cell>
          <cell r="AG711">
            <v>0.20705715700809685</v>
          </cell>
          <cell r="AH711">
            <v>0.22313279559138308</v>
          </cell>
          <cell r="AI711">
            <v>0.23980489375995606</v>
          </cell>
          <cell r="AJ711">
            <v>0.25679149468903945</v>
          </cell>
          <cell r="AK711">
            <v>0.92714840814744115</v>
          </cell>
          <cell r="AL711">
            <v>0.27406005896368485</v>
          </cell>
          <cell r="AM711">
            <v>0.2918269061043946</v>
          </cell>
          <cell r="AN711">
            <v>0.31011852966833831</v>
          </cell>
          <cell r="AO711">
            <v>0.32901562646768817</v>
          </cell>
          <cell r="AP711">
            <v>1.2054209147604331</v>
          </cell>
        </row>
        <row r="712">
          <cell r="B712" t="str">
            <v>EPS (excl. ESO) (Pub)</v>
          </cell>
          <cell r="C712" t="str">
            <v>EPS_PUB_EX_ESO</v>
          </cell>
          <cell r="D712" t="str">
            <v>USD</v>
          </cell>
          <cell r="F712">
            <v>0</v>
          </cell>
          <cell r="G712">
            <v>0</v>
          </cell>
          <cell r="H712">
            <v>0</v>
          </cell>
          <cell r="I712">
            <v>0</v>
          </cell>
          <cell r="J712">
            <v>0</v>
          </cell>
          <cell r="K712">
            <v>0</v>
          </cell>
          <cell r="L712">
            <v>0</v>
          </cell>
          <cell r="M712">
            <v>0</v>
          </cell>
          <cell r="N712">
            <v>0</v>
          </cell>
          <cell r="O712">
            <v>0</v>
          </cell>
          <cell r="P712">
            <v>0</v>
          </cell>
          <cell r="Q712">
            <v>0</v>
          </cell>
          <cell r="R712">
            <v>0</v>
          </cell>
          <cell r="S712">
            <v>0</v>
          </cell>
          <cell r="T712">
            <v>0</v>
          </cell>
          <cell r="U712">
            <v>0</v>
          </cell>
          <cell r="V712">
            <v>0</v>
          </cell>
          <cell r="W712">
            <v>0</v>
          </cell>
          <cell r="X712">
            <v>0</v>
          </cell>
          <cell r="Y712">
            <v>0</v>
          </cell>
          <cell r="Z712">
            <v>0</v>
          </cell>
          <cell r="AA712">
            <v>0</v>
          </cell>
          <cell r="AB712">
            <v>0</v>
          </cell>
          <cell r="AC712">
            <v>0</v>
          </cell>
          <cell r="AD712">
            <v>0</v>
          </cell>
          <cell r="AE712">
            <v>0</v>
          </cell>
          <cell r="AF712">
            <v>0</v>
          </cell>
          <cell r="AG712">
            <v>0</v>
          </cell>
          <cell r="AH712">
            <v>0</v>
          </cell>
          <cell r="AI712">
            <v>0</v>
          </cell>
          <cell r="AJ712">
            <v>0</v>
          </cell>
          <cell r="AK712">
            <v>0</v>
          </cell>
          <cell r="AL712">
            <v>0</v>
          </cell>
          <cell r="AM712">
            <v>0</v>
          </cell>
          <cell r="AN712">
            <v>0</v>
          </cell>
          <cell r="AO712">
            <v>0</v>
          </cell>
          <cell r="AP712">
            <v>0</v>
          </cell>
        </row>
        <row r="713">
          <cell r="B713" t="str">
            <v>EV adjustment (Pub)</v>
          </cell>
          <cell r="C713" t="str">
            <v>EV_ADJ_PUB</v>
          </cell>
          <cell r="D713" t="str">
            <v>USD</v>
          </cell>
          <cell r="F713">
            <v>0</v>
          </cell>
          <cell r="G713">
            <v>0</v>
          </cell>
          <cell r="H713">
            <v>0</v>
          </cell>
          <cell r="I713">
            <v>0</v>
          </cell>
          <cell r="J713">
            <v>0</v>
          </cell>
          <cell r="K713">
            <v>0</v>
          </cell>
          <cell r="L713">
            <v>0</v>
          </cell>
          <cell r="M713">
            <v>0</v>
          </cell>
          <cell r="N713">
            <v>0</v>
          </cell>
          <cell r="O713">
            <v>0</v>
          </cell>
          <cell r="P713">
            <v>0</v>
          </cell>
          <cell r="Q713">
            <v>0</v>
          </cell>
          <cell r="R713">
            <v>0</v>
          </cell>
          <cell r="S713">
            <v>0</v>
          </cell>
          <cell r="T713">
            <v>0</v>
          </cell>
          <cell r="U713">
            <v>0</v>
          </cell>
          <cell r="V713">
            <v>0</v>
          </cell>
          <cell r="W713">
            <v>0</v>
          </cell>
          <cell r="X713">
            <v>0</v>
          </cell>
          <cell r="Y713">
            <v>0</v>
          </cell>
          <cell r="Z713">
            <v>0</v>
          </cell>
          <cell r="AA713">
            <v>0</v>
          </cell>
          <cell r="AB713">
            <v>0</v>
          </cell>
          <cell r="AC713">
            <v>0</v>
          </cell>
          <cell r="AD713">
            <v>0</v>
          </cell>
          <cell r="AE713">
            <v>0</v>
          </cell>
          <cell r="AF713">
            <v>0</v>
          </cell>
          <cell r="AG713">
            <v>0</v>
          </cell>
          <cell r="AH713">
            <v>0</v>
          </cell>
          <cell r="AI713">
            <v>0</v>
          </cell>
          <cell r="AJ713">
            <v>0</v>
          </cell>
          <cell r="AK713">
            <v>0</v>
          </cell>
          <cell r="AL713">
            <v>0</v>
          </cell>
          <cell r="AM713">
            <v>0</v>
          </cell>
          <cell r="AN713">
            <v>0</v>
          </cell>
          <cell r="AO713">
            <v>0</v>
          </cell>
          <cell r="AP713">
            <v>0</v>
          </cell>
        </row>
        <row r="714">
          <cell r="B714" t="str">
            <v>Net debt (Pub)</v>
          </cell>
          <cell r="C714" t="str">
            <v>NET_DEBT_PUB</v>
          </cell>
          <cell r="D714" t="str">
            <v>USD</v>
          </cell>
          <cell r="F714">
            <v>2752.5590000000002</v>
          </cell>
          <cell r="G714">
            <v>2967.9709999999995</v>
          </cell>
          <cell r="H714">
            <v>3095.1</v>
          </cell>
          <cell r="I714">
            <v>2848.4</v>
          </cell>
          <cell r="J714">
            <v>3499.4</v>
          </cell>
          <cell r="K714">
            <v>3392.8</v>
          </cell>
          <cell r="L714">
            <v>3392.8</v>
          </cell>
          <cell r="M714">
            <v>3358.4</v>
          </cell>
          <cell r="N714">
            <v>3526.0000000000005</v>
          </cell>
          <cell r="O714">
            <v>3880.4000000000005</v>
          </cell>
          <cell r="P714">
            <v>3965.3</v>
          </cell>
          <cell r="Q714">
            <v>3965.3</v>
          </cell>
          <cell r="R714">
            <v>3947</v>
          </cell>
          <cell r="S714">
            <v>4031.7000000000007</v>
          </cell>
          <cell r="T714">
            <v>3982.6433954240724</v>
          </cell>
          <cell r="U714">
            <v>3941.8826890588271</v>
          </cell>
          <cell r="V714">
            <v>3941.8826890588271</v>
          </cell>
          <cell r="W714">
            <v>3951.825928560354</v>
          </cell>
          <cell r="X714">
            <v>3929.6053030707903</v>
          </cell>
          <cell r="Y714">
            <v>3847.3657434688334</v>
          </cell>
          <cell r="Z714">
            <v>3777.0770630347129</v>
          </cell>
          <cell r="AA714">
            <v>3777.0770630347129</v>
          </cell>
          <cell r="AB714">
            <v>3761.3873375886969</v>
          </cell>
          <cell r="AC714">
            <v>3716.4107548896468</v>
          </cell>
          <cell r="AD714">
            <v>3613.4755604354445</v>
          </cell>
          <cell r="AE714">
            <v>3524.6070611544669</v>
          </cell>
          <cell r="AF714">
            <v>3524.6070611544669</v>
          </cell>
          <cell r="AG714">
            <v>3489.7322014741685</v>
          </cell>
          <cell r="AH714">
            <v>3422.0975998708591</v>
          </cell>
          <cell r="AI714">
            <v>3297.8444847427054</v>
          </cell>
          <cell r="AJ714">
            <v>3187.7170497750003</v>
          </cell>
          <cell r="AK714">
            <v>3187.7170497750003</v>
          </cell>
          <cell r="AL714">
            <v>3137.8878531198175</v>
          </cell>
          <cell r="AM714">
            <v>3053.8214235986416</v>
          </cell>
          <cell r="AN714">
            <v>2902.3077816816121</v>
          </cell>
          <cell r="AO714">
            <v>2765.2048459676816</v>
          </cell>
          <cell r="AP714">
            <v>2765.2048459676816</v>
          </cell>
        </row>
        <row r="715">
          <cell r="B715" t="str">
            <v>Net income (Pub)</v>
          </cell>
          <cell r="C715" t="str">
            <v>NI_PUB</v>
          </cell>
          <cell r="D715" t="str">
            <v>USD</v>
          </cell>
          <cell r="F715">
            <v>-137.21700000000001</v>
          </cell>
          <cell r="G715">
            <v>-179.29400000000001</v>
          </cell>
          <cell r="H715">
            <v>-110.5</v>
          </cell>
          <cell r="I715">
            <v>3.8</v>
          </cell>
          <cell r="J715">
            <v>-53.7</v>
          </cell>
          <cell r="K715">
            <v>5.0999999999999943</v>
          </cell>
          <cell r="L715">
            <v>-155.30000000000001</v>
          </cell>
          <cell r="M715">
            <v>-15.2</v>
          </cell>
          <cell r="N715">
            <v>-10.8</v>
          </cell>
          <cell r="O715">
            <v>-19.3</v>
          </cell>
          <cell r="P715">
            <v>-30.9</v>
          </cell>
          <cell r="Q715">
            <v>-76.199999999999989</v>
          </cell>
          <cell r="R715">
            <v>15.7</v>
          </cell>
          <cell r="S715">
            <v>19.8</v>
          </cell>
          <cell r="T715">
            <v>24.259356529824338</v>
          </cell>
          <cell r="U715">
            <v>26.097970860760011</v>
          </cell>
          <cell r="V715">
            <v>85.857327390584345</v>
          </cell>
          <cell r="W715">
            <v>27.406769979742805</v>
          </cell>
          <cell r="X715">
            <v>29.187394693920915</v>
          </cell>
          <cell r="Y715">
            <v>31.570354185476994</v>
          </cell>
          <cell r="Z715">
            <v>34.495391818323853</v>
          </cell>
          <cell r="AA715">
            <v>122.65991067746457</v>
          </cell>
          <cell r="AB715">
            <v>37.767214094321687</v>
          </cell>
          <cell r="AC715">
            <v>41.390282467318514</v>
          </cell>
          <cell r="AD715">
            <v>45.284299278785213</v>
          </cell>
          <cell r="AE715">
            <v>49.271310747593255</v>
          </cell>
          <cell r="AF715">
            <v>173.71310658801866</v>
          </cell>
          <cell r="AG715">
            <v>53.460892902783677</v>
          </cell>
          <cell r="AH715">
            <v>57.86357498923379</v>
          </cell>
          <cell r="AI715">
            <v>62.459109956958514</v>
          </cell>
          <cell r="AJ715">
            <v>67.17602145687178</v>
          </cell>
          <cell r="AK715">
            <v>240.95959930584777</v>
          </cell>
          <cell r="AL715">
            <v>72.007094045554766</v>
          </cell>
          <cell r="AM715">
            <v>77.010645350451924</v>
          </cell>
          <cell r="AN715">
            <v>82.195689383315909</v>
          </cell>
          <cell r="AO715">
            <v>87.585808897726594</v>
          </cell>
          <cell r="AP715">
            <v>318.79923767704918</v>
          </cell>
        </row>
        <row r="716">
          <cell r="B716" t="str">
            <v>EBIT, operating profit (Pub)</v>
          </cell>
          <cell r="C716" t="str">
            <v>EBIT_PUB</v>
          </cell>
          <cell r="D716" t="str">
            <v>USD</v>
          </cell>
          <cell r="F716">
            <v>109.57299999999999</v>
          </cell>
          <cell r="G716">
            <v>56.026000000000003</v>
          </cell>
          <cell r="H716">
            <v>-39.5</v>
          </cell>
          <cell r="I716">
            <v>97.1</v>
          </cell>
          <cell r="J716">
            <v>56.7</v>
          </cell>
          <cell r="K716">
            <v>54.7</v>
          </cell>
          <cell r="L716">
            <v>169</v>
          </cell>
          <cell r="M716">
            <v>52.1</v>
          </cell>
          <cell r="N716">
            <v>58.7</v>
          </cell>
          <cell r="O716">
            <v>57.5</v>
          </cell>
          <cell r="P716">
            <v>72</v>
          </cell>
          <cell r="Q716">
            <v>240.3</v>
          </cell>
          <cell r="R716">
            <v>87</v>
          </cell>
          <cell r="S716">
            <v>90.7</v>
          </cell>
          <cell r="T716">
            <v>95.751957233040571</v>
          </cell>
          <cell r="U716">
            <v>98.777373082681692</v>
          </cell>
          <cell r="V716">
            <v>372.22933031572222</v>
          </cell>
          <cell r="W716">
            <v>100.91984535594204</v>
          </cell>
          <cell r="X716">
            <v>103.84877522633718</v>
          </cell>
          <cell r="Y716">
            <v>107.78167782613406</v>
          </cell>
          <cell r="Z716">
            <v>112.61812525750977</v>
          </cell>
          <cell r="AA716">
            <v>425.168423665923</v>
          </cell>
          <cell r="AB716">
            <v>118.0326281862462</v>
          </cell>
          <cell r="AC716">
            <v>124.03262219846326</v>
          </cell>
          <cell r="AD716">
            <v>130.48427769334324</v>
          </cell>
          <cell r="AE716">
            <v>137.11013071265808</v>
          </cell>
          <cell r="AF716">
            <v>509.65965879071081</v>
          </cell>
          <cell r="AG716">
            <v>144.09276763797544</v>
          </cell>
          <cell r="AH716">
            <v>151.4305711153923</v>
          </cell>
          <cell r="AI716">
            <v>159.08979606160017</v>
          </cell>
          <cell r="AJ716">
            <v>166.95131522812227</v>
          </cell>
          <cell r="AK716">
            <v>621.56445004309012</v>
          </cell>
          <cell r="AL716">
            <v>175.00310287592725</v>
          </cell>
          <cell r="AM716">
            <v>183.34235505075586</v>
          </cell>
          <cell r="AN716">
            <v>191.98409510552915</v>
          </cell>
          <cell r="AO716">
            <v>200.96762762954697</v>
          </cell>
          <cell r="AP716">
            <v>751.29718066175928</v>
          </cell>
        </row>
        <row r="717">
          <cell r="B717" t="str">
            <v>Pre-tax profit (Pub)</v>
          </cell>
          <cell r="C717" t="str">
            <v>PTP_PUB</v>
          </cell>
          <cell r="D717" t="str">
            <v>USD</v>
          </cell>
          <cell r="F717">
            <v>-169.827</v>
          </cell>
          <cell r="G717">
            <v>-144.34899999999999</v>
          </cell>
          <cell r="H717">
            <v>-101.1</v>
          </cell>
          <cell r="I717">
            <v>-0.6</v>
          </cell>
          <cell r="J717">
            <v>-72.099999999999994</v>
          </cell>
          <cell r="K717">
            <v>9.6999999999999886</v>
          </cell>
          <cell r="L717">
            <v>-164.1</v>
          </cell>
          <cell r="M717">
            <v>-12.5</v>
          </cell>
          <cell r="N717">
            <v>0.3</v>
          </cell>
          <cell r="O717">
            <v>-11.5</v>
          </cell>
          <cell r="P717">
            <v>-44</v>
          </cell>
          <cell r="Q717">
            <v>-67.7</v>
          </cell>
          <cell r="R717">
            <v>22.3</v>
          </cell>
          <cell r="S717">
            <v>20</v>
          </cell>
          <cell r="T717">
            <v>40.432260883040563</v>
          </cell>
          <cell r="U717">
            <v>43.496618101266684</v>
          </cell>
          <cell r="V717">
            <v>126.22887898430724</v>
          </cell>
          <cell r="W717">
            <v>45.67794996623801</v>
          </cell>
          <cell r="X717">
            <v>48.645657823201525</v>
          </cell>
          <cell r="Y717">
            <v>52.617256975794994</v>
          </cell>
          <cell r="Z717">
            <v>57.492319697206419</v>
          </cell>
          <cell r="AA717">
            <v>204.43318446244095</v>
          </cell>
          <cell r="AB717">
            <v>62.945356823869481</v>
          </cell>
          <cell r="AC717">
            <v>68.983804112197532</v>
          </cell>
          <cell r="AD717">
            <v>75.473832131308683</v>
          </cell>
          <cell r="AE717">
            <v>82.118851245988765</v>
          </cell>
          <cell r="AF717">
            <v>289.52184431336445</v>
          </cell>
          <cell r="AG717">
            <v>89.10148817130613</v>
          </cell>
          <cell r="AH717">
            <v>96.439291648722985</v>
          </cell>
          <cell r="AI717">
            <v>104.09851659493086</v>
          </cell>
          <cell r="AJ717">
            <v>111.96003576145296</v>
          </cell>
          <cell r="AK717">
            <v>401.59933217641293</v>
          </cell>
          <cell r="AL717">
            <v>120.01182340925794</v>
          </cell>
          <cell r="AM717">
            <v>128.35107558408654</v>
          </cell>
          <cell r="AN717">
            <v>136.99281563885984</v>
          </cell>
          <cell r="AO717">
            <v>145.97634816287766</v>
          </cell>
          <cell r="AP717">
            <v>531.33206279508204</v>
          </cell>
        </row>
        <row r="718">
          <cell r="B718" t="str">
            <v>Sales, revenue (Pub)</v>
          </cell>
          <cell r="C718" t="str">
            <v>REVS_PUB</v>
          </cell>
          <cell r="D718" t="str">
            <v>USD</v>
          </cell>
          <cell r="F718">
            <v>1004.354</v>
          </cell>
          <cell r="G718">
            <v>1123.1870000000001</v>
          </cell>
          <cell r="H718">
            <v>320.60000000000002</v>
          </cell>
          <cell r="I718">
            <v>323.89999999999998</v>
          </cell>
          <cell r="J718">
            <v>340.7</v>
          </cell>
          <cell r="K718">
            <v>361.9</v>
          </cell>
          <cell r="L718">
            <v>1347.1</v>
          </cell>
          <cell r="M718">
            <v>366.8</v>
          </cell>
          <cell r="N718">
            <v>369.6</v>
          </cell>
          <cell r="O718">
            <v>478</v>
          </cell>
          <cell r="P718">
            <v>507.29999999999995</v>
          </cell>
          <cell r="Q718">
            <v>1721.7</v>
          </cell>
          <cell r="R718">
            <v>504.9</v>
          </cell>
          <cell r="S718">
            <v>506.7</v>
          </cell>
          <cell r="T718">
            <v>512.96558921300573</v>
          </cell>
          <cell r="U718">
            <v>519.47360054044475</v>
          </cell>
          <cell r="V718">
            <v>2044.0391897534505</v>
          </cell>
          <cell r="W718">
            <v>526.13624258366542</v>
          </cell>
          <cell r="X718">
            <v>533.64604813208939</v>
          </cell>
          <cell r="Y718">
            <v>542.33552141046277</v>
          </cell>
          <cell r="Z718">
            <v>552.13310328179432</v>
          </cell>
          <cell r="AA718">
            <v>2154.2509154080117</v>
          </cell>
          <cell r="AB718">
            <v>562.71520617898454</v>
          </cell>
          <cell r="AC718">
            <v>574.21496908942743</v>
          </cell>
          <cell r="AD718">
            <v>586.52016619835524</v>
          </cell>
          <cell r="AE718">
            <v>599.22134787905281</v>
          </cell>
          <cell r="AF718">
            <v>2322.6716893458197</v>
          </cell>
          <cell r="AG718">
            <v>612.37769583243357</v>
          </cell>
          <cell r="AH718">
            <v>625.99263634498311</v>
          </cell>
          <cell r="AI718">
            <v>640.21396822267377</v>
          </cell>
          <cell r="AJ718">
            <v>654.87462807364739</v>
          </cell>
          <cell r="AK718">
            <v>2533.4589284737376</v>
          </cell>
          <cell r="AL718">
            <v>669.84948209074344</v>
          </cell>
          <cell r="AM718">
            <v>685.27567719767853</v>
          </cell>
          <cell r="AN718">
            <v>701.29744596965475</v>
          </cell>
          <cell r="AO718">
            <v>717.98924922646961</v>
          </cell>
          <cell r="AP718">
            <v>2774.411854484546</v>
          </cell>
        </row>
        <row r="719">
          <cell r="B719" t="str">
            <v>Total shareholders' equity (Pub)</v>
          </cell>
          <cell r="C719" t="str">
            <v>EQ_PUB</v>
          </cell>
          <cell r="D719" t="str">
            <v>USD</v>
          </cell>
          <cell r="F719">
            <v>606.25300000000004</v>
          </cell>
          <cell r="G719">
            <v>416.38499999999999</v>
          </cell>
          <cell r="H719">
            <v>293.7</v>
          </cell>
          <cell r="I719">
            <v>1075</v>
          </cell>
          <cell r="J719">
            <v>1150.3</v>
          </cell>
          <cell r="K719">
            <v>1211.2</v>
          </cell>
          <cell r="L719">
            <v>1211.2</v>
          </cell>
          <cell r="M719">
            <v>1243.5</v>
          </cell>
          <cell r="N719">
            <v>1248.3</v>
          </cell>
          <cell r="O719">
            <v>1226.2</v>
          </cell>
          <cell r="P719">
            <v>1219.2</v>
          </cell>
          <cell r="Q719">
            <v>1219.2</v>
          </cell>
          <cell r="R719">
            <v>1255.9000000000001</v>
          </cell>
          <cell r="S719">
            <v>1287.5</v>
          </cell>
          <cell r="T719">
            <v>1352.6374381317009</v>
          </cell>
          <cell r="U719">
            <v>1420.839233481629</v>
          </cell>
          <cell r="V719">
            <v>1420.839233481629</v>
          </cell>
          <cell r="W719">
            <v>1491.2223606965281</v>
          </cell>
          <cell r="X719">
            <v>1564.5731957683911</v>
          </cell>
          <cell r="Y719">
            <v>1641.0983018574061</v>
          </cell>
          <cell r="Z719">
            <v>1722.4984706678333</v>
          </cell>
          <cell r="AA719">
            <v>1722.4984706678333</v>
          </cell>
          <cell r="AB719">
            <v>1809.3516766049224</v>
          </cell>
          <cell r="AC719">
            <v>1902.2433298303386</v>
          </cell>
          <cell r="AD719">
            <v>2000.3613270050155</v>
          </cell>
          <cell r="AE719">
            <v>2105.1243432943711</v>
          </cell>
          <cell r="AF719">
            <v>2105.1243432943711</v>
          </cell>
          <cell r="AG719">
            <v>2216.8699965090427</v>
          </cell>
          <cell r="AH719">
            <v>2337.0201198678005</v>
          </cell>
          <cell r="AI719">
            <v>2458.3043311644951</v>
          </cell>
          <cell r="AJ719">
            <v>2587.4500616277137</v>
          </cell>
          <cell r="AK719">
            <v>2587.4500616277137</v>
          </cell>
          <cell r="AL719">
            <v>2724.6475797387366</v>
          </cell>
          <cell r="AM719">
            <v>2870.1843500245868</v>
          </cell>
          <cell r="AN719">
            <v>3024.3628603652123</v>
          </cell>
          <cell r="AO719">
            <v>3187.5249032298543</v>
          </cell>
          <cell r="AP719">
            <v>3187.5249032298543</v>
          </cell>
        </row>
        <row r="720">
          <cell r="A720" t="str">
            <v>Income Statement</v>
          </cell>
          <cell r="B720">
            <v>0</v>
          </cell>
          <cell r="C720">
            <v>0</v>
          </cell>
          <cell r="D720">
            <v>0</v>
          </cell>
          <cell r="F720">
            <v>0</v>
          </cell>
          <cell r="G720">
            <v>0</v>
          </cell>
          <cell r="H720">
            <v>0</v>
          </cell>
          <cell r="I720">
            <v>0</v>
          </cell>
          <cell r="J720">
            <v>0</v>
          </cell>
          <cell r="K720">
            <v>0</v>
          </cell>
          <cell r="L720">
            <v>0</v>
          </cell>
          <cell r="M720">
            <v>0</v>
          </cell>
          <cell r="N720">
            <v>0</v>
          </cell>
          <cell r="O720">
            <v>0</v>
          </cell>
          <cell r="P720">
            <v>0</v>
          </cell>
          <cell r="Q720">
            <v>0</v>
          </cell>
          <cell r="R720">
            <v>0</v>
          </cell>
          <cell r="S720">
            <v>0</v>
          </cell>
          <cell r="T720">
            <v>0</v>
          </cell>
          <cell r="U720">
            <v>0</v>
          </cell>
          <cell r="V720">
            <v>0</v>
          </cell>
          <cell r="W720">
            <v>0</v>
          </cell>
          <cell r="X720">
            <v>0</v>
          </cell>
          <cell r="Y720">
            <v>0</v>
          </cell>
          <cell r="Z720">
            <v>0</v>
          </cell>
          <cell r="AA720">
            <v>0</v>
          </cell>
          <cell r="AB720">
            <v>0</v>
          </cell>
          <cell r="AC720">
            <v>0</v>
          </cell>
          <cell r="AD720">
            <v>0</v>
          </cell>
          <cell r="AE720">
            <v>0</v>
          </cell>
          <cell r="AF720">
            <v>0</v>
          </cell>
          <cell r="AG720">
            <v>0</v>
          </cell>
          <cell r="AH720">
            <v>0</v>
          </cell>
          <cell r="AI720">
            <v>0</v>
          </cell>
          <cell r="AJ720">
            <v>0</v>
          </cell>
          <cell r="AK720">
            <v>0</v>
          </cell>
          <cell r="AL720">
            <v>0</v>
          </cell>
          <cell r="AM720">
            <v>0</v>
          </cell>
          <cell r="AN720">
            <v>0</v>
          </cell>
          <cell r="AO720">
            <v>0</v>
          </cell>
          <cell r="AP720">
            <v>0</v>
          </cell>
        </row>
        <row r="721">
          <cell r="B721" t="str">
            <v>Provision for income tax</v>
          </cell>
          <cell r="C721" t="str">
            <v>PROV_INC_TAX</v>
          </cell>
          <cell r="D721" t="str">
            <v>USD</v>
          </cell>
          <cell r="F721">
            <v>24.204999999999991</v>
          </cell>
          <cell r="G721">
            <v>-37.294999999999995</v>
          </cell>
          <cell r="H721">
            <v>-9.4</v>
          </cell>
          <cell r="I721">
            <v>4.4000000000000004</v>
          </cell>
          <cell r="J721">
            <v>18.399999999999999</v>
          </cell>
          <cell r="K721">
            <v>-4.5999999999999979</v>
          </cell>
          <cell r="L721">
            <v>8.8000000000000007</v>
          </cell>
          <cell r="M721">
            <v>-2.7</v>
          </cell>
          <cell r="N721">
            <v>-11.1</v>
          </cell>
          <cell r="O721">
            <v>-7.8</v>
          </cell>
          <cell r="P721">
            <v>13.100000000000001</v>
          </cell>
          <cell r="Q721">
            <v>-8.5</v>
          </cell>
          <cell r="R721">
            <v>-6.6</v>
          </cell>
          <cell r="S721">
            <v>-0.2</v>
          </cell>
          <cell r="T721">
            <v>-16.172904353216225</v>
          </cell>
          <cell r="U721">
            <v>-17.398647240506673</v>
          </cell>
          <cell r="V721">
            <v>-40.371551593722899</v>
          </cell>
          <cell r="W721">
            <v>-18.271179986495206</v>
          </cell>
          <cell r="X721">
            <v>-19.45826312928061</v>
          </cell>
          <cell r="Y721">
            <v>-21.046902790318001</v>
          </cell>
          <cell r="Z721">
            <v>-22.99692787888257</v>
          </cell>
          <cell r="AA721">
            <v>-81.773273784976382</v>
          </cell>
          <cell r="AB721">
            <v>-25.178142729547794</v>
          </cell>
          <cell r="AC721">
            <v>-27.593521644879015</v>
          </cell>
          <cell r="AD721">
            <v>-30.189532852523474</v>
          </cell>
          <cell r="AE721">
            <v>-32.84754049839551</v>
          </cell>
          <cell r="AF721">
            <v>-115.80873772534579</v>
          </cell>
          <cell r="AG721">
            <v>-35.640595268522453</v>
          </cell>
          <cell r="AH721">
            <v>-38.575716659489196</v>
          </cell>
          <cell r="AI721">
            <v>-41.639406637972343</v>
          </cell>
          <cell r="AJ721">
            <v>-44.784014304581184</v>
          </cell>
          <cell r="AK721">
            <v>-160.63973287056518</v>
          </cell>
          <cell r="AL721">
            <v>-48.004729363703177</v>
          </cell>
          <cell r="AM721">
            <v>-51.340430233634621</v>
          </cell>
          <cell r="AN721">
            <v>-54.797126255543937</v>
          </cell>
          <cell r="AO721">
            <v>-58.390539265151062</v>
          </cell>
          <cell r="AP721">
            <v>-212.5328251180328</v>
          </cell>
        </row>
        <row r="722">
          <cell r="B722" t="str">
            <v>Minority interest</v>
          </cell>
          <cell r="C722" t="str">
            <v>INC_MINORITY</v>
          </cell>
          <cell r="D722" t="str">
            <v>USD</v>
          </cell>
          <cell r="F722">
            <v>0</v>
          </cell>
          <cell r="G722">
            <v>0</v>
          </cell>
          <cell r="H722">
            <v>0</v>
          </cell>
          <cell r="I722">
            <v>0</v>
          </cell>
          <cell r="J722">
            <v>0</v>
          </cell>
          <cell r="K722">
            <v>0</v>
          </cell>
          <cell r="L722">
            <v>0</v>
          </cell>
          <cell r="M722">
            <v>0</v>
          </cell>
          <cell r="N722">
            <v>0</v>
          </cell>
          <cell r="O722">
            <v>0</v>
          </cell>
          <cell r="P722">
            <v>0</v>
          </cell>
          <cell r="Q722">
            <v>0</v>
          </cell>
          <cell r="R722">
            <v>0</v>
          </cell>
          <cell r="S722">
            <v>0</v>
          </cell>
          <cell r="T722">
            <v>0</v>
          </cell>
          <cell r="U722">
            <v>0</v>
          </cell>
          <cell r="V722">
            <v>0</v>
          </cell>
          <cell r="W722">
            <v>0</v>
          </cell>
          <cell r="X722">
            <v>0</v>
          </cell>
          <cell r="Y722">
            <v>0</v>
          </cell>
          <cell r="Z722">
            <v>0</v>
          </cell>
          <cell r="AA722">
            <v>0</v>
          </cell>
          <cell r="AB722">
            <v>0</v>
          </cell>
          <cell r="AC722">
            <v>0</v>
          </cell>
          <cell r="AD722">
            <v>0</v>
          </cell>
          <cell r="AE722">
            <v>0</v>
          </cell>
          <cell r="AF722">
            <v>0</v>
          </cell>
          <cell r="AG722">
            <v>0</v>
          </cell>
          <cell r="AH722">
            <v>0</v>
          </cell>
          <cell r="AI722">
            <v>0</v>
          </cell>
          <cell r="AJ722">
            <v>0</v>
          </cell>
          <cell r="AK722">
            <v>0</v>
          </cell>
          <cell r="AL722">
            <v>0</v>
          </cell>
          <cell r="AM722">
            <v>0</v>
          </cell>
          <cell r="AN722">
            <v>0</v>
          </cell>
          <cell r="AO722">
            <v>0</v>
          </cell>
          <cell r="AP722">
            <v>0</v>
          </cell>
        </row>
        <row r="723">
          <cell r="B723" t="str">
            <v>Net income (pre-preferred dividends)</v>
          </cell>
          <cell r="C723" t="str">
            <v>NI_PRE_PREF</v>
          </cell>
          <cell r="D723" t="str">
            <v>USD</v>
          </cell>
          <cell r="F723">
            <v>-145.62200000000001</v>
          </cell>
          <cell r="G723">
            <v>-181.64399999999998</v>
          </cell>
          <cell r="H723">
            <v>-110.5</v>
          </cell>
          <cell r="I723">
            <v>3.8000000000000003</v>
          </cell>
          <cell r="J723">
            <v>-53.699999999999996</v>
          </cell>
          <cell r="K723">
            <v>5.0999999999999908</v>
          </cell>
          <cell r="L723">
            <v>-155.29999999999998</v>
          </cell>
          <cell r="M723">
            <v>-15.2</v>
          </cell>
          <cell r="N723">
            <v>-10.799999999999999</v>
          </cell>
          <cell r="O723">
            <v>-19.3</v>
          </cell>
          <cell r="P723">
            <v>-30.9</v>
          </cell>
          <cell r="Q723">
            <v>-76.2</v>
          </cell>
          <cell r="R723">
            <v>15.700000000000001</v>
          </cell>
          <cell r="S723">
            <v>19.8</v>
          </cell>
          <cell r="T723">
            <v>24.259356529824338</v>
          </cell>
          <cell r="U723">
            <v>26.097970860760011</v>
          </cell>
          <cell r="V723">
            <v>85.857327390584345</v>
          </cell>
          <cell r="W723">
            <v>27.406769979742805</v>
          </cell>
          <cell r="X723">
            <v>29.187394693920915</v>
          </cell>
          <cell r="Y723">
            <v>31.570354185476994</v>
          </cell>
          <cell r="Z723">
            <v>34.495391818323853</v>
          </cell>
          <cell r="AA723">
            <v>122.65991067746457</v>
          </cell>
          <cell r="AB723">
            <v>37.767214094321687</v>
          </cell>
          <cell r="AC723">
            <v>41.390282467318514</v>
          </cell>
          <cell r="AD723">
            <v>45.284299278785213</v>
          </cell>
          <cell r="AE723">
            <v>49.271310747593255</v>
          </cell>
          <cell r="AF723">
            <v>173.71310658801866</v>
          </cell>
          <cell r="AG723">
            <v>53.460892902783677</v>
          </cell>
          <cell r="AH723">
            <v>57.86357498923379</v>
          </cell>
          <cell r="AI723">
            <v>62.459109956958514</v>
          </cell>
          <cell r="AJ723">
            <v>67.17602145687178</v>
          </cell>
          <cell r="AK723">
            <v>240.95959930584775</v>
          </cell>
          <cell r="AL723">
            <v>72.007094045554766</v>
          </cell>
          <cell r="AM723">
            <v>77.010645350451924</v>
          </cell>
          <cell r="AN723">
            <v>82.195689383315909</v>
          </cell>
          <cell r="AO723">
            <v>87.585808897726594</v>
          </cell>
          <cell r="AP723">
            <v>318.79923767704923</v>
          </cell>
        </row>
        <row r="724">
          <cell r="B724" t="str">
            <v>Preferred dividends</v>
          </cell>
          <cell r="C724" t="str">
            <v>PREF_DIV</v>
          </cell>
          <cell r="D724" t="str">
            <v>USD</v>
          </cell>
          <cell r="F724">
            <v>0</v>
          </cell>
          <cell r="G724">
            <v>0</v>
          </cell>
          <cell r="H724">
            <v>0</v>
          </cell>
          <cell r="I724">
            <v>0</v>
          </cell>
          <cell r="J724">
            <v>0</v>
          </cell>
          <cell r="K724">
            <v>0</v>
          </cell>
          <cell r="L724">
            <v>0</v>
          </cell>
          <cell r="M724">
            <v>0</v>
          </cell>
          <cell r="N724">
            <v>0</v>
          </cell>
          <cell r="O724">
            <v>0</v>
          </cell>
          <cell r="P724">
            <v>0</v>
          </cell>
          <cell r="Q724">
            <v>0</v>
          </cell>
          <cell r="R724">
            <v>0</v>
          </cell>
          <cell r="S724">
            <v>0</v>
          </cell>
          <cell r="T724">
            <v>0</v>
          </cell>
          <cell r="U724">
            <v>0</v>
          </cell>
          <cell r="V724">
            <v>0</v>
          </cell>
          <cell r="W724">
            <v>0</v>
          </cell>
          <cell r="X724">
            <v>0</v>
          </cell>
          <cell r="Y724">
            <v>0</v>
          </cell>
          <cell r="Z724">
            <v>0</v>
          </cell>
          <cell r="AA724">
            <v>0</v>
          </cell>
          <cell r="AB724">
            <v>0</v>
          </cell>
          <cell r="AC724">
            <v>0</v>
          </cell>
          <cell r="AD724">
            <v>0</v>
          </cell>
          <cell r="AE724">
            <v>0</v>
          </cell>
          <cell r="AF724">
            <v>0</v>
          </cell>
          <cell r="AG724">
            <v>0</v>
          </cell>
          <cell r="AH724">
            <v>0</v>
          </cell>
          <cell r="AI724">
            <v>0</v>
          </cell>
          <cell r="AJ724">
            <v>0</v>
          </cell>
          <cell r="AK724">
            <v>0</v>
          </cell>
          <cell r="AL724">
            <v>0</v>
          </cell>
          <cell r="AM724">
            <v>0</v>
          </cell>
          <cell r="AN724">
            <v>0</v>
          </cell>
          <cell r="AO724">
            <v>0</v>
          </cell>
          <cell r="AP724">
            <v>0</v>
          </cell>
        </row>
        <row r="725">
          <cell r="B725" t="str">
            <v>Net income (pre-exceptionals)</v>
          </cell>
          <cell r="C725" t="str">
            <v>NET_EARNING</v>
          </cell>
          <cell r="D725" t="str">
            <v>USD</v>
          </cell>
          <cell r="F725">
            <v>-145.62200000000001</v>
          </cell>
          <cell r="G725">
            <v>-181.64399999999998</v>
          </cell>
          <cell r="H725">
            <v>-110.5</v>
          </cell>
          <cell r="I725">
            <v>3.8000000000000003</v>
          </cell>
          <cell r="J725">
            <v>-53.699999999999996</v>
          </cell>
          <cell r="K725">
            <v>5.0999999999999908</v>
          </cell>
          <cell r="L725">
            <v>-155.29999999999998</v>
          </cell>
          <cell r="M725">
            <v>-15.2</v>
          </cell>
          <cell r="N725">
            <v>-10.799999999999999</v>
          </cell>
          <cell r="O725">
            <v>-19.3</v>
          </cell>
          <cell r="P725">
            <v>-30.9</v>
          </cell>
          <cell r="Q725">
            <v>-76.2</v>
          </cell>
          <cell r="R725">
            <v>15.700000000000001</v>
          </cell>
          <cell r="S725">
            <v>19.8</v>
          </cell>
          <cell r="T725">
            <v>24.259356529824338</v>
          </cell>
          <cell r="U725">
            <v>26.097970860760011</v>
          </cell>
          <cell r="V725">
            <v>85.857327390584345</v>
          </cell>
          <cell r="W725">
            <v>27.406769979742805</v>
          </cell>
          <cell r="X725">
            <v>29.187394693920915</v>
          </cell>
          <cell r="Y725">
            <v>31.570354185476994</v>
          </cell>
          <cell r="Z725">
            <v>34.495391818323853</v>
          </cell>
          <cell r="AA725">
            <v>122.65991067746457</v>
          </cell>
          <cell r="AB725">
            <v>37.767214094321687</v>
          </cell>
          <cell r="AC725">
            <v>41.390282467318514</v>
          </cell>
          <cell r="AD725">
            <v>45.284299278785213</v>
          </cell>
          <cell r="AE725">
            <v>49.271310747593255</v>
          </cell>
          <cell r="AF725">
            <v>173.71310658801866</v>
          </cell>
          <cell r="AG725">
            <v>53.460892902783677</v>
          </cell>
          <cell r="AH725">
            <v>57.86357498923379</v>
          </cell>
          <cell r="AI725">
            <v>62.459109956958514</v>
          </cell>
          <cell r="AJ725">
            <v>67.17602145687178</v>
          </cell>
          <cell r="AK725">
            <v>240.95959930584775</v>
          </cell>
          <cell r="AL725">
            <v>72.007094045554766</v>
          </cell>
          <cell r="AM725">
            <v>77.010645350451924</v>
          </cell>
          <cell r="AN725">
            <v>82.195689383315909</v>
          </cell>
          <cell r="AO725">
            <v>87.585808897726594</v>
          </cell>
          <cell r="AP725">
            <v>318.79923767704923</v>
          </cell>
        </row>
        <row r="726">
          <cell r="B726" t="str">
            <v>Post-tax exceptionals</v>
          </cell>
          <cell r="C726" t="str">
            <v>TAX_EXC</v>
          </cell>
          <cell r="D726" t="str">
            <v>USD</v>
          </cell>
          <cell r="F726">
            <v>8.4049999999999994</v>
          </cell>
          <cell r="G726">
            <v>2.3500000000000005</v>
          </cell>
          <cell r="H726">
            <v>0</v>
          </cell>
          <cell r="I726">
            <v>0</v>
          </cell>
          <cell r="J726">
            <v>0</v>
          </cell>
          <cell r="K726">
            <v>0</v>
          </cell>
          <cell r="L726">
            <v>0</v>
          </cell>
          <cell r="M726">
            <v>0</v>
          </cell>
          <cell r="N726">
            <v>0</v>
          </cell>
          <cell r="O726">
            <v>0</v>
          </cell>
          <cell r="P726">
            <v>0</v>
          </cell>
          <cell r="Q726">
            <v>0</v>
          </cell>
          <cell r="R726">
            <v>0</v>
          </cell>
          <cell r="S726">
            <v>0</v>
          </cell>
          <cell r="T726">
            <v>0</v>
          </cell>
          <cell r="U726">
            <v>0</v>
          </cell>
          <cell r="V726">
            <v>0</v>
          </cell>
          <cell r="W726">
            <v>0</v>
          </cell>
          <cell r="X726">
            <v>0</v>
          </cell>
          <cell r="Y726">
            <v>0</v>
          </cell>
          <cell r="Z726">
            <v>0</v>
          </cell>
          <cell r="AA726">
            <v>0</v>
          </cell>
          <cell r="AB726">
            <v>0</v>
          </cell>
          <cell r="AC726">
            <v>0</v>
          </cell>
          <cell r="AD726">
            <v>0</v>
          </cell>
          <cell r="AE726">
            <v>0</v>
          </cell>
          <cell r="AF726">
            <v>0</v>
          </cell>
          <cell r="AG726">
            <v>0</v>
          </cell>
          <cell r="AH726">
            <v>0</v>
          </cell>
          <cell r="AI726">
            <v>0</v>
          </cell>
          <cell r="AJ726">
            <v>0</v>
          </cell>
          <cell r="AK726">
            <v>0</v>
          </cell>
          <cell r="AL726">
            <v>0</v>
          </cell>
          <cell r="AM726">
            <v>0</v>
          </cell>
          <cell r="AN726">
            <v>0</v>
          </cell>
          <cell r="AO726">
            <v>0</v>
          </cell>
          <cell r="AP726">
            <v>0</v>
          </cell>
        </row>
        <row r="727">
          <cell r="B727" t="str">
            <v>Net income (post-exceptionals)</v>
          </cell>
          <cell r="C727" t="str">
            <v>NET_INC</v>
          </cell>
          <cell r="D727" t="str">
            <v>USD</v>
          </cell>
          <cell r="F727">
            <v>-137.21700000000001</v>
          </cell>
          <cell r="G727">
            <v>-179.29400000000001</v>
          </cell>
          <cell r="H727">
            <v>-110.5</v>
          </cell>
          <cell r="I727">
            <v>3.8</v>
          </cell>
          <cell r="J727">
            <v>-53.7</v>
          </cell>
          <cell r="K727">
            <v>5.0999999999999943</v>
          </cell>
          <cell r="L727">
            <v>-155.30000000000001</v>
          </cell>
          <cell r="M727">
            <v>-15.2</v>
          </cell>
          <cell r="N727">
            <v>-10.8</v>
          </cell>
          <cell r="O727">
            <v>-19.3</v>
          </cell>
          <cell r="P727">
            <v>-30.9</v>
          </cell>
          <cell r="Q727">
            <v>-76.199999999999989</v>
          </cell>
          <cell r="R727">
            <v>15.7</v>
          </cell>
          <cell r="S727">
            <v>19.8</v>
          </cell>
          <cell r="T727">
            <v>24.259356529824338</v>
          </cell>
          <cell r="U727">
            <v>26.097970860760011</v>
          </cell>
          <cell r="V727">
            <v>85.857327390584345</v>
          </cell>
          <cell r="W727">
            <v>27.406769979742805</v>
          </cell>
          <cell r="X727">
            <v>29.187394693920915</v>
          </cell>
          <cell r="Y727">
            <v>31.570354185476994</v>
          </cell>
          <cell r="Z727">
            <v>34.495391818323853</v>
          </cell>
          <cell r="AA727">
            <v>122.65991067746457</v>
          </cell>
          <cell r="AB727">
            <v>37.767214094321687</v>
          </cell>
          <cell r="AC727">
            <v>41.390282467318514</v>
          </cell>
          <cell r="AD727">
            <v>45.284299278785213</v>
          </cell>
          <cell r="AE727">
            <v>49.271310747593255</v>
          </cell>
          <cell r="AF727">
            <v>173.71310658801866</v>
          </cell>
          <cell r="AG727">
            <v>53.460892902783677</v>
          </cell>
          <cell r="AH727">
            <v>57.86357498923379</v>
          </cell>
          <cell r="AI727">
            <v>62.459109956958514</v>
          </cell>
          <cell r="AJ727">
            <v>67.17602145687178</v>
          </cell>
          <cell r="AK727">
            <v>240.95959930584777</v>
          </cell>
          <cell r="AL727">
            <v>72.007094045554766</v>
          </cell>
          <cell r="AM727">
            <v>77.010645350451924</v>
          </cell>
          <cell r="AN727">
            <v>82.195689383315909</v>
          </cell>
          <cell r="AO727">
            <v>87.585808897726594</v>
          </cell>
          <cell r="AP727">
            <v>318.79923767704918</v>
          </cell>
        </row>
        <row r="728">
          <cell r="B728" t="str">
            <v>EPS (pre-exceptionals, basic)</v>
          </cell>
          <cell r="C728" t="str">
            <v>EPS</v>
          </cell>
          <cell r="D728" t="str">
            <v>USD</v>
          </cell>
          <cell r="F728">
            <v>-0.65301345291479829</v>
          </cell>
          <cell r="G728">
            <v>-0.81454708520179364</v>
          </cell>
          <cell r="H728">
            <v>-0.49551569506726456</v>
          </cell>
          <cell r="I728">
            <v>1.6449907426955502E-2</v>
          </cell>
          <cell r="J728">
            <v>-0.22412353923205341</v>
          </cell>
          <cell r="K728">
            <v>2.0986904751661116E-2</v>
          </cell>
          <cell r="L728">
            <v>-0.66324083450693561</v>
          </cell>
          <cell r="M728">
            <v>-6.2551440329218111E-2</v>
          </cell>
          <cell r="N728">
            <v>-4.4117647058823525E-2</v>
          </cell>
          <cell r="O728">
            <v>-7.9325935059597202E-2</v>
          </cell>
          <cell r="P728">
            <v>-0.12700369913686804</v>
          </cell>
          <cell r="Q728">
            <v>-0.31280788177339902</v>
          </cell>
          <cell r="R728">
            <v>6.4715581203627373E-2</v>
          </cell>
          <cell r="S728">
            <v>8.1447963800904979E-2</v>
          </cell>
          <cell r="T728">
            <v>9.9159804185175907E-2</v>
          </cell>
          <cell r="U728">
            <v>0.10621044564158928</v>
          </cell>
          <cell r="V728">
            <v>0.35184958620427331</v>
          </cell>
          <cell r="W728">
            <v>0.1110509939294467</v>
          </cell>
          <cell r="X728">
            <v>0.11775084488988313</v>
          </cell>
          <cell r="Y728">
            <v>0.12680963750824328</v>
          </cell>
          <cell r="Z728">
            <v>0.13795517454649203</v>
          </cell>
          <cell r="AA728">
            <v>0.49376263864889464</v>
          </cell>
          <cell r="AB728">
            <v>0.1503820389302464</v>
          </cell>
          <cell r="AC728">
            <v>0.16409052887820363</v>
          </cell>
          <cell r="AD728">
            <v>0.17874622656522315</v>
          </cell>
          <cell r="AE728">
            <v>0.19363660166417812</v>
          </cell>
          <cell r="AF728">
            <v>0.68717063394077582</v>
          </cell>
          <cell r="AG728">
            <v>0.20918649840061121</v>
          </cell>
          <cell r="AH728">
            <v>0.22542745617952972</v>
          </cell>
          <cell r="AI728">
            <v>0.24227100743498645</v>
          </cell>
          <cell r="AJ728">
            <v>0.25943229574507642</v>
          </cell>
          <cell r="AK728">
            <v>0.93668304829704452</v>
          </cell>
          <cell r="AL728">
            <v>0.27687844706491566</v>
          </cell>
          <cell r="AM728">
            <v>0.29482800550900579</v>
          </cell>
          <cell r="AN728">
            <v>0.3133077370898556</v>
          </cell>
          <cell r="AO728">
            <v>0.33239916849224277</v>
          </cell>
          <cell r="AP728">
            <v>1.2178172631228401</v>
          </cell>
        </row>
        <row r="729">
          <cell r="B729" t="str">
            <v>EPS (pre-exceptionals, diluted)</v>
          </cell>
          <cell r="C729" t="str">
            <v>EPS_FUL_DIL</v>
          </cell>
          <cell r="D729" t="str">
            <v>USD</v>
          </cell>
          <cell r="F729">
            <v>-0.65301345291479829</v>
          </cell>
          <cell r="G729">
            <v>-0.81454708520179364</v>
          </cell>
          <cell r="H729">
            <v>-0.49551569506726456</v>
          </cell>
          <cell r="I729">
            <v>1.6449907426955502E-2</v>
          </cell>
          <cell r="J729">
            <v>-0.22412353923205341</v>
          </cell>
          <cell r="K729">
            <v>2.0986904751661116E-2</v>
          </cell>
          <cell r="L729">
            <v>-0.66324083450693561</v>
          </cell>
          <cell r="M729">
            <v>-6.2551440329218111E-2</v>
          </cell>
          <cell r="N729">
            <v>-4.4117647058823525E-2</v>
          </cell>
          <cell r="O729">
            <v>-7.9325935059597202E-2</v>
          </cell>
          <cell r="P729">
            <v>-0.12700369913686804</v>
          </cell>
          <cell r="Q729">
            <v>-0.31280788177339902</v>
          </cell>
          <cell r="R729">
            <v>6.4344262295081972E-2</v>
          </cell>
          <cell r="S729">
            <v>8.0618892508143331E-2</v>
          </cell>
          <cell r="T729">
            <v>9.8150441357558071E-2</v>
          </cell>
          <cell r="U729">
            <v>0.10512931325517245</v>
          </cell>
          <cell r="V729">
            <v>0.34865516167602895</v>
          </cell>
          <cell r="W729">
            <v>0.10992058886094663</v>
          </cell>
          <cell r="X729">
            <v>0.11655224101274671</v>
          </cell>
          <cell r="Y729">
            <v>0.12551882279419357</v>
          </cell>
          <cell r="Z729">
            <v>0.13655090770460998</v>
          </cell>
          <cell r="AA729">
            <v>0.48873655315776182</v>
          </cell>
          <cell r="AB729">
            <v>0.14885127713331803</v>
          </cell>
          <cell r="AC729">
            <v>0.16242022626340105</v>
          </cell>
          <cell r="AD729">
            <v>0.17692674135995828</v>
          </cell>
          <cell r="AE729">
            <v>0.191665545051147</v>
          </cell>
          <cell r="AF729">
            <v>0.68017581885587386</v>
          </cell>
          <cell r="AG729">
            <v>0.20705715700809685</v>
          </cell>
          <cell r="AH729">
            <v>0.22313279559138308</v>
          </cell>
          <cell r="AI729">
            <v>0.23980489375995606</v>
          </cell>
          <cell r="AJ729">
            <v>0.25679149468903945</v>
          </cell>
          <cell r="AK729">
            <v>0.92714840814744104</v>
          </cell>
          <cell r="AL729">
            <v>0.27406005896368485</v>
          </cell>
          <cell r="AM729">
            <v>0.2918269061043946</v>
          </cell>
          <cell r="AN729">
            <v>0.31011852966833831</v>
          </cell>
          <cell r="AO729">
            <v>0.32901562646768817</v>
          </cell>
          <cell r="AP729">
            <v>1.2054209147604333</v>
          </cell>
        </row>
        <row r="730">
          <cell r="B730" t="str">
            <v>EPS (post-exceptionals, basic)</v>
          </cell>
          <cell r="C730" t="str">
            <v>EPS_POST_BASIC</v>
          </cell>
          <cell r="D730" t="str">
            <v>USD</v>
          </cell>
          <cell r="F730">
            <v>-0.61532286995515706</v>
          </cell>
          <cell r="G730">
            <v>-0.80400896860986548</v>
          </cell>
          <cell r="H730">
            <v>-0.49551569506726456</v>
          </cell>
          <cell r="I730">
            <v>1.6449907426955498E-2</v>
          </cell>
          <cell r="J730">
            <v>-0.22412353923205344</v>
          </cell>
          <cell r="K730">
            <v>2.098690475166113E-2</v>
          </cell>
          <cell r="L730">
            <v>-0.66324083450693572</v>
          </cell>
          <cell r="M730">
            <v>-6.2551440329218111E-2</v>
          </cell>
          <cell r="N730">
            <v>-4.4117647058823532E-2</v>
          </cell>
          <cell r="O730">
            <v>-7.9325935059597202E-2</v>
          </cell>
          <cell r="P730">
            <v>-0.12700369913686804</v>
          </cell>
          <cell r="Q730">
            <v>-0.31280788177339897</v>
          </cell>
          <cell r="R730">
            <v>6.4715581203627373E-2</v>
          </cell>
          <cell r="S730">
            <v>8.1447963800904979E-2</v>
          </cell>
          <cell r="T730">
            <v>9.9159804185175907E-2</v>
          </cell>
          <cell r="U730">
            <v>0.10621044564158928</v>
          </cell>
          <cell r="V730">
            <v>0.35184958620427331</v>
          </cell>
          <cell r="W730">
            <v>0.1110509939294467</v>
          </cell>
          <cell r="X730">
            <v>0.11775084488988313</v>
          </cell>
          <cell r="Y730">
            <v>0.12680963750824328</v>
          </cell>
          <cell r="Z730">
            <v>0.13795517454649203</v>
          </cell>
          <cell r="AA730">
            <v>0.49376263864889464</v>
          </cell>
          <cell r="AB730">
            <v>0.1503820389302464</v>
          </cell>
          <cell r="AC730">
            <v>0.16409052887820363</v>
          </cell>
          <cell r="AD730">
            <v>0.17874622656522315</v>
          </cell>
          <cell r="AE730">
            <v>0.19363660166417812</v>
          </cell>
          <cell r="AF730">
            <v>0.68717063394077582</v>
          </cell>
          <cell r="AG730">
            <v>0.20918649840061121</v>
          </cell>
          <cell r="AH730">
            <v>0.22542745617952972</v>
          </cell>
          <cell r="AI730">
            <v>0.24227100743498645</v>
          </cell>
          <cell r="AJ730">
            <v>0.25943229574507642</v>
          </cell>
          <cell r="AK730">
            <v>0.93668304829704463</v>
          </cell>
          <cell r="AL730">
            <v>0.27687844706491566</v>
          </cell>
          <cell r="AM730">
            <v>0.29482800550900579</v>
          </cell>
          <cell r="AN730">
            <v>0.3133077370898556</v>
          </cell>
          <cell r="AO730">
            <v>0.33239916849224277</v>
          </cell>
          <cell r="AP730">
            <v>1.2178172631228399</v>
          </cell>
        </row>
        <row r="731">
          <cell r="B731" t="str">
            <v>EPS (post-exceptionals, diluted)</v>
          </cell>
          <cell r="C731" t="str">
            <v>FULLY_DIL_EPS</v>
          </cell>
          <cell r="D731" t="str">
            <v>USD</v>
          </cell>
          <cell r="F731">
            <v>-0.61532286995515706</v>
          </cell>
          <cell r="G731">
            <v>-0.80400896860986548</v>
          </cell>
          <cell r="H731">
            <v>-0.49551569506726456</v>
          </cell>
          <cell r="I731">
            <v>1.6449907426955498E-2</v>
          </cell>
          <cell r="J731">
            <v>-0.22412353923205344</v>
          </cell>
          <cell r="K731">
            <v>2.098690475166113E-2</v>
          </cell>
          <cell r="L731">
            <v>-0.66324083450693572</v>
          </cell>
          <cell r="M731">
            <v>-6.2551440329218111E-2</v>
          </cell>
          <cell r="N731">
            <v>-4.4117647058823532E-2</v>
          </cell>
          <cell r="O731">
            <v>-7.9325935059597202E-2</v>
          </cell>
          <cell r="P731">
            <v>-0.12700369913686804</v>
          </cell>
          <cell r="Q731">
            <v>-0.31280788177339897</v>
          </cell>
          <cell r="R731">
            <v>6.4344262295081958E-2</v>
          </cell>
          <cell r="S731">
            <v>8.0618892508143331E-2</v>
          </cell>
          <cell r="T731">
            <v>9.8150441357558071E-2</v>
          </cell>
          <cell r="U731">
            <v>0.10512931325517245</v>
          </cell>
          <cell r="V731">
            <v>0.34865516167602895</v>
          </cell>
          <cell r="W731">
            <v>0.10992058886094663</v>
          </cell>
          <cell r="X731">
            <v>0.11655224101274671</v>
          </cell>
          <cell r="Y731">
            <v>0.12551882279419357</v>
          </cell>
          <cell r="Z731">
            <v>0.13655090770460998</v>
          </cell>
          <cell r="AA731">
            <v>0.48873655315776182</v>
          </cell>
          <cell r="AB731">
            <v>0.14885127713331803</v>
          </cell>
          <cell r="AC731">
            <v>0.16242022626340105</v>
          </cell>
          <cell r="AD731">
            <v>0.17692674135995828</v>
          </cell>
          <cell r="AE731">
            <v>0.191665545051147</v>
          </cell>
          <cell r="AF731">
            <v>0.68017581885587386</v>
          </cell>
          <cell r="AG731">
            <v>0.20705715700809685</v>
          </cell>
          <cell r="AH731">
            <v>0.22313279559138308</v>
          </cell>
          <cell r="AI731">
            <v>0.23980489375995606</v>
          </cell>
          <cell r="AJ731">
            <v>0.25679149468903945</v>
          </cell>
          <cell r="AK731">
            <v>0.92714840814744115</v>
          </cell>
          <cell r="AL731">
            <v>0.27406005896368485</v>
          </cell>
          <cell r="AM731">
            <v>0.2918269061043946</v>
          </cell>
          <cell r="AN731">
            <v>0.31011852966833831</v>
          </cell>
          <cell r="AO731">
            <v>0.32901562646768817</v>
          </cell>
          <cell r="AP731">
            <v>1.2054209147604331</v>
          </cell>
        </row>
        <row r="732">
          <cell r="B732" t="str">
            <v>Common dividends paid</v>
          </cell>
          <cell r="C732" t="str">
            <v>COMMON_DIV_PAID</v>
          </cell>
          <cell r="D732" t="str">
            <v>USD</v>
          </cell>
          <cell r="F732">
            <v>0</v>
          </cell>
          <cell r="G732">
            <v>0</v>
          </cell>
          <cell r="H732">
            <v>0</v>
          </cell>
          <cell r="I732">
            <v>0</v>
          </cell>
          <cell r="J732">
            <v>0</v>
          </cell>
          <cell r="K732">
            <v>0</v>
          </cell>
          <cell r="L732">
            <v>0</v>
          </cell>
          <cell r="M732">
            <v>0</v>
          </cell>
          <cell r="N732">
            <v>0</v>
          </cell>
          <cell r="O732">
            <v>0</v>
          </cell>
          <cell r="P732">
            <v>0</v>
          </cell>
          <cell r="Q732">
            <v>0</v>
          </cell>
          <cell r="R732">
            <v>0</v>
          </cell>
          <cell r="S732">
            <v>0</v>
          </cell>
          <cell r="T732">
            <v>0</v>
          </cell>
          <cell r="U732">
            <v>0</v>
          </cell>
          <cell r="V732">
            <v>0</v>
          </cell>
          <cell r="W732">
            <v>0</v>
          </cell>
          <cell r="X732">
            <v>0</v>
          </cell>
          <cell r="Y732">
            <v>0</v>
          </cell>
          <cell r="Z732">
            <v>0</v>
          </cell>
          <cell r="AA732">
            <v>0</v>
          </cell>
          <cell r="AB732">
            <v>0</v>
          </cell>
          <cell r="AC732">
            <v>0</v>
          </cell>
          <cell r="AD732">
            <v>0</v>
          </cell>
          <cell r="AE732">
            <v>0</v>
          </cell>
          <cell r="AF732">
            <v>0</v>
          </cell>
          <cell r="AG732">
            <v>0</v>
          </cell>
          <cell r="AH732">
            <v>0</v>
          </cell>
          <cell r="AI732">
            <v>0</v>
          </cell>
          <cell r="AJ732">
            <v>0</v>
          </cell>
          <cell r="AK732">
            <v>0</v>
          </cell>
          <cell r="AL732">
            <v>0</v>
          </cell>
          <cell r="AM732">
            <v>0</v>
          </cell>
          <cell r="AN732">
            <v>0</v>
          </cell>
          <cell r="AO732">
            <v>0</v>
          </cell>
          <cell r="AP732">
            <v>0</v>
          </cell>
        </row>
        <row r="733">
          <cell r="B733" t="str">
            <v>DPS, dividend per share</v>
          </cell>
          <cell r="C733" t="str">
            <v>DPS</v>
          </cell>
          <cell r="D733" t="str">
            <v>USD</v>
          </cell>
          <cell r="F733">
            <v>0</v>
          </cell>
          <cell r="G733">
            <v>0</v>
          </cell>
          <cell r="H733">
            <v>0</v>
          </cell>
          <cell r="I733">
            <v>0</v>
          </cell>
          <cell r="J733">
            <v>0</v>
          </cell>
          <cell r="K733">
            <v>0</v>
          </cell>
          <cell r="L733">
            <v>0</v>
          </cell>
          <cell r="M733">
            <v>0</v>
          </cell>
          <cell r="N733">
            <v>0</v>
          </cell>
          <cell r="O733">
            <v>0</v>
          </cell>
          <cell r="P733">
            <v>0</v>
          </cell>
          <cell r="Q733">
            <v>0</v>
          </cell>
          <cell r="R733">
            <v>0</v>
          </cell>
          <cell r="S733">
            <v>0</v>
          </cell>
          <cell r="T733">
            <v>0</v>
          </cell>
          <cell r="U733">
            <v>0</v>
          </cell>
          <cell r="V733">
            <v>0</v>
          </cell>
          <cell r="W733">
            <v>0</v>
          </cell>
          <cell r="X733">
            <v>0</v>
          </cell>
          <cell r="Y733">
            <v>0</v>
          </cell>
          <cell r="Z733">
            <v>0</v>
          </cell>
          <cell r="AA733">
            <v>0</v>
          </cell>
          <cell r="AB733">
            <v>0</v>
          </cell>
          <cell r="AC733">
            <v>0</v>
          </cell>
          <cell r="AD733">
            <v>0</v>
          </cell>
          <cell r="AE733">
            <v>0</v>
          </cell>
          <cell r="AF733">
            <v>0</v>
          </cell>
          <cell r="AG733">
            <v>0</v>
          </cell>
          <cell r="AH733">
            <v>0</v>
          </cell>
          <cell r="AI733">
            <v>0</v>
          </cell>
          <cell r="AJ733">
            <v>0</v>
          </cell>
          <cell r="AK733">
            <v>0</v>
          </cell>
          <cell r="AL733">
            <v>0</v>
          </cell>
          <cell r="AM733">
            <v>0</v>
          </cell>
          <cell r="AN733">
            <v>0</v>
          </cell>
          <cell r="AO733">
            <v>0</v>
          </cell>
          <cell r="AP733">
            <v>0</v>
          </cell>
        </row>
        <row r="734">
          <cell r="B734" t="str">
            <v>Weighted average shares outstanding, basic</v>
          </cell>
          <cell r="C734" t="str">
            <v>SH</v>
          </cell>
          <cell r="F734">
            <v>223</v>
          </cell>
          <cell r="G734">
            <v>223</v>
          </cell>
          <cell r="H734">
            <v>223</v>
          </cell>
          <cell r="I734">
            <v>231.00433950000001</v>
          </cell>
          <cell r="J734">
            <v>239.6</v>
          </cell>
          <cell r="K734">
            <v>243.008679</v>
          </cell>
          <cell r="L734">
            <v>234.15325462500002</v>
          </cell>
          <cell r="M734">
            <v>243</v>
          </cell>
          <cell r="N734">
            <v>244.8</v>
          </cell>
          <cell r="O734">
            <v>243.3</v>
          </cell>
          <cell r="P734">
            <v>243.3</v>
          </cell>
          <cell r="Q734">
            <v>243.60000000000002</v>
          </cell>
          <cell r="R734">
            <v>242.6</v>
          </cell>
          <cell r="S734">
            <v>243.1</v>
          </cell>
          <cell r="T734">
            <v>244.6490967703125</v>
          </cell>
          <cell r="U734">
            <v>245.71943656868262</v>
          </cell>
          <cell r="V734">
            <v>244.01713333474879</v>
          </cell>
          <cell r="W734">
            <v>246.79445910367059</v>
          </cell>
          <cell r="X734">
            <v>247.87418486224914</v>
          </cell>
          <cell r="Y734">
            <v>248.95863442102149</v>
          </cell>
          <cell r="Z734">
            <v>250.04782844661347</v>
          </cell>
          <cell r="AA734">
            <v>248.41877670838869</v>
          </cell>
          <cell r="AB734">
            <v>251.14178769606741</v>
          </cell>
          <cell r="AC734">
            <v>252.24053301723768</v>
          </cell>
          <cell r="AD734">
            <v>253.34408534918811</v>
          </cell>
          <cell r="AE734">
            <v>254.4524657225908</v>
          </cell>
          <cell r="AF734">
            <v>252.79471794627099</v>
          </cell>
          <cell r="AG734">
            <v>255.56569526012714</v>
          </cell>
          <cell r="AH734">
            <v>256.68379517689016</v>
          </cell>
          <cell r="AI734">
            <v>257.80678678078908</v>
          </cell>
          <cell r="AJ734">
            <v>258.93469147295502</v>
          </cell>
          <cell r="AK734">
            <v>257.24774217269032</v>
          </cell>
          <cell r="AL734">
            <v>260.06753074814924</v>
          </cell>
          <cell r="AM734">
            <v>261.20532619517235</v>
          </cell>
          <cell r="AN734">
            <v>262.34809949727628</v>
          </cell>
          <cell r="AO734">
            <v>263.49587243257679</v>
          </cell>
          <cell r="AP734">
            <v>261.77920721829366</v>
          </cell>
        </row>
        <row r="735">
          <cell r="B735" t="str">
            <v>Diluted average shares outstanding (mn)</v>
          </cell>
          <cell r="C735" t="str">
            <v>DILUTE_SHARES</v>
          </cell>
          <cell r="F735">
            <v>223</v>
          </cell>
          <cell r="G735">
            <v>223</v>
          </cell>
          <cell r="H735">
            <v>223</v>
          </cell>
          <cell r="I735">
            <v>231.00433950000001</v>
          </cell>
          <cell r="J735">
            <v>239.6</v>
          </cell>
          <cell r="K735">
            <v>243.008679</v>
          </cell>
          <cell r="L735">
            <v>234.15325462500002</v>
          </cell>
          <cell r="M735">
            <v>243</v>
          </cell>
          <cell r="N735">
            <v>244.8</v>
          </cell>
          <cell r="O735">
            <v>243.3</v>
          </cell>
          <cell r="P735">
            <v>243.3</v>
          </cell>
          <cell r="Q735">
            <v>243.60000000000002</v>
          </cell>
          <cell r="R735">
            <v>244</v>
          </cell>
          <cell r="S735">
            <v>245.6</v>
          </cell>
          <cell r="T735">
            <v>247.16502742405902</v>
          </cell>
          <cell r="U735">
            <v>248.24637441903928</v>
          </cell>
          <cell r="V735">
            <v>246.2528504607746</v>
          </cell>
          <cell r="W735">
            <v>249.33245230712257</v>
          </cell>
          <cell r="X735">
            <v>250.4232817859662</v>
          </cell>
          <cell r="Y735">
            <v>251.51888364377982</v>
          </cell>
          <cell r="Z735">
            <v>252.61927875972137</v>
          </cell>
          <cell r="AA735">
            <v>250.97347412414749</v>
          </cell>
          <cell r="AB735">
            <v>253.72448810429515</v>
          </cell>
          <cell r="AC735">
            <v>254.83453273975144</v>
          </cell>
          <cell r="AD735">
            <v>255.94943382048785</v>
          </cell>
          <cell r="AE735">
            <v>257.06921259345251</v>
          </cell>
          <cell r="AF735">
            <v>255.39441681449671</v>
          </cell>
          <cell r="AG735">
            <v>258.19389039854883</v>
          </cell>
          <cell r="AH735">
            <v>259.32348866904243</v>
          </cell>
          <cell r="AI735">
            <v>260.45802893196952</v>
          </cell>
          <cell r="AJ735">
            <v>261.59753280854687</v>
          </cell>
          <cell r="AK735">
            <v>259.89323520202691</v>
          </cell>
          <cell r="AL735">
            <v>262.74202201458434</v>
          </cell>
          <cell r="AM735">
            <v>263.89151836089809</v>
          </cell>
          <cell r="AN735">
            <v>265.04604375372708</v>
          </cell>
          <cell r="AO735">
            <v>266.20562019514955</v>
          </cell>
          <cell r="AP735">
            <v>264.47130108108979</v>
          </cell>
        </row>
        <row r="736">
          <cell r="B736" t="str">
            <v>Period-end shares outstanding</v>
          </cell>
          <cell r="C736" t="str">
            <v>NON_OP_ADD</v>
          </cell>
          <cell r="F736">
            <v>223</v>
          </cell>
          <cell r="G736">
            <v>223</v>
          </cell>
          <cell r="H736">
            <v>223</v>
          </cell>
          <cell r="I736">
            <v>239.008679</v>
          </cell>
          <cell r="J736">
            <v>243.008679</v>
          </cell>
          <cell r="K736">
            <v>243.008679</v>
          </cell>
          <cell r="L736">
            <v>243.008679</v>
          </cell>
          <cell r="M736">
            <v>245.23692399999999</v>
          </cell>
          <cell r="N736">
            <v>244.667472</v>
          </cell>
          <cell r="O736">
            <v>242.22890599999999</v>
          </cell>
          <cell r="P736">
            <v>242.64949799999999</v>
          </cell>
          <cell r="Q736">
            <v>242.64949799999999</v>
          </cell>
          <cell r="R736">
            <v>243.119508</v>
          </cell>
          <cell r="S736">
            <v>244.115095</v>
          </cell>
          <cell r="T736">
            <v>245.183098540625</v>
          </cell>
          <cell r="U736">
            <v>246.25577459674022</v>
          </cell>
          <cell r="V736">
            <v>246.25577459674022</v>
          </cell>
          <cell r="W736">
            <v>247.33314361060096</v>
          </cell>
          <cell r="X736">
            <v>248.41522611389735</v>
          </cell>
          <cell r="Y736">
            <v>249.50204272814565</v>
          </cell>
          <cell r="Z736">
            <v>250.59361416508128</v>
          </cell>
          <cell r="AA736">
            <v>250.59361416508128</v>
          </cell>
          <cell r="AB736">
            <v>251.68996122705352</v>
          </cell>
          <cell r="AC736">
            <v>252.79110480742187</v>
          </cell>
          <cell r="AD736">
            <v>253.89706589095434</v>
          </cell>
          <cell r="AE736">
            <v>255.00786555422727</v>
          </cell>
          <cell r="AF736">
            <v>255.00786555422727</v>
          </cell>
          <cell r="AG736">
            <v>256.12352496602699</v>
          </cell>
          <cell r="AH736">
            <v>257.24406538775338</v>
          </cell>
          <cell r="AI736">
            <v>258.36950817382478</v>
          </cell>
          <cell r="AJ736">
            <v>259.49987477208526</v>
          </cell>
          <cell r="AK736">
            <v>259.49987477208526</v>
          </cell>
          <cell r="AL736">
            <v>260.63518672421316</v>
          </cell>
          <cell r="AM736">
            <v>261.77546566613159</v>
          </cell>
          <cell r="AN736">
            <v>262.92073332842091</v>
          </cell>
          <cell r="AO736">
            <v>264.07101153673273</v>
          </cell>
          <cell r="AP736">
            <v>264.07101153673273</v>
          </cell>
        </row>
        <row r="737">
          <cell r="A737" t="str">
            <v>Additional Income Statement Items</v>
          </cell>
          <cell r="B737">
            <v>0</v>
          </cell>
          <cell r="C737">
            <v>0</v>
          </cell>
          <cell r="D737">
            <v>0</v>
          </cell>
        </row>
        <row r="738">
          <cell r="B738" t="str">
            <v>Marginal tax rate</v>
          </cell>
          <cell r="C738" t="str">
            <v>MARGIN_TAX_RATE</v>
          </cell>
          <cell r="F738">
            <v>0.4</v>
          </cell>
          <cell r="G738">
            <v>0.4</v>
          </cell>
          <cell r="H738">
            <v>0.4</v>
          </cell>
          <cell r="I738">
            <v>0.4</v>
          </cell>
          <cell r="J738">
            <v>0.4</v>
          </cell>
          <cell r="K738">
            <v>0.4</v>
          </cell>
          <cell r="L738">
            <v>0.4</v>
          </cell>
          <cell r="M738">
            <v>0.4</v>
          </cell>
          <cell r="N738">
            <v>0.4</v>
          </cell>
          <cell r="O738">
            <v>0.4</v>
          </cell>
          <cell r="P738">
            <v>0.4</v>
          </cell>
          <cell r="Q738">
            <v>0.4</v>
          </cell>
          <cell r="R738">
            <v>0.4</v>
          </cell>
          <cell r="S738">
            <v>0.4</v>
          </cell>
          <cell r="T738">
            <v>0.4</v>
          </cell>
          <cell r="U738">
            <v>0.4</v>
          </cell>
          <cell r="V738">
            <v>0.4</v>
          </cell>
          <cell r="W738">
            <v>0.4</v>
          </cell>
          <cell r="X738">
            <v>0.4</v>
          </cell>
          <cell r="Y738">
            <v>0.4</v>
          </cell>
          <cell r="Z738">
            <v>0.4</v>
          </cell>
          <cell r="AA738">
            <v>0.4</v>
          </cell>
          <cell r="AB738">
            <v>0.4</v>
          </cell>
          <cell r="AC738">
            <v>0.4</v>
          </cell>
          <cell r="AD738">
            <v>0.4</v>
          </cell>
          <cell r="AE738">
            <v>0.4</v>
          </cell>
          <cell r="AF738">
            <v>0.4</v>
          </cell>
          <cell r="AG738">
            <v>0.4</v>
          </cell>
          <cell r="AH738">
            <v>0.4</v>
          </cell>
          <cell r="AI738">
            <v>0.4</v>
          </cell>
          <cell r="AJ738">
            <v>0.4</v>
          </cell>
          <cell r="AK738">
            <v>0.4</v>
          </cell>
          <cell r="AL738">
            <v>0.4</v>
          </cell>
          <cell r="AM738">
            <v>0.4</v>
          </cell>
          <cell r="AN738">
            <v>0.4</v>
          </cell>
          <cell r="AO738">
            <v>0.4</v>
          </cell>
          <cell r="AP738">
            <v>0.4</v>
          </cell>
        </row>
        <row r="739">
          <cell r="A739" t="str">
            <v>ESO</v>
          </cell>
          <cell r="B739">
            <v>0</v>
          </cell>
          <cell r="C739">
            <v>0</v>
          </cell>
          <cell r="D739">
            <v>0</v>
          </cell>
        </row>
        <row r="740">
          <cell r="B740" t="str">
            <v>Fair value of grant</v>
          </cell>
          <cell r="C740" t="str">
            <v>FV_GRANT</v>
          </cell>
          <cell r="D740" t="str">
            <v>USD</v>
          </cell>
          <cell r="F740">
            <v>0</v>
          </cell>
          <cell r="G740">
            <v>0</v>
          </cell>
          <cell r="H740">
            <v>0</v>
          </cell>
          <cell r="I740">
            <v>0</v>
          </cell>
          <cell r="J740">
            <v>0</v>
          </cell>
          <cell r="K740">
            <v>0</v>
          </cell>
          <cell r="L740">
            <v>0</v>
          </cell>
          <cell r="M740">
            <v>0</v>
          </cell>
          <cell r="N740">
            <v>0</v>
          </cell>
          <cell r="O740">
            <v>0</v>
          </cell>
          <cell r="P740">
            <v>0</v>
          </cell>
          <cell r="Q740">
            <v>0</v>
          </cell>
          <cell r="R740">
            <v>0</v>
          </cell>
          <cell r="S740">
            <v>0</v>
          </cell>
          <cell r="T740">
            <v>0</v>
          </cell>
          <cell r="U740">
            <v>0</v>
          </cell>
          <cell r="V740">
            <v>0</v>
          </cell>
          <cell r="W740">
            <v>0</v>
          </cell>
          <cell r="X740">
            <v>0</v>
          </cell>
          <cell r="Y740">
            <v>0</v>
          </cell>
          <cell r="Z740">
            <v>0</v>
          </cell>
          <cell r="AA740">
            <v>0</v>
          </cell>
          <cell r="AB740">
            <v>0</v>
          </cell>
          <cell r="AC740">
            <v>0</v>
          </cell>
          <cell r="AD740">
            <v>0</v>
          </cell>
          <cell r="AE740">
            <v>0</v>
          </cell>
          <cell r="AF740">
            <v>0</v>
          </cell>
          <cell r="AG740">
            <v>0</v>
          </cell>
          <cell r="AH740">
            <v>0</v>
          </cell>
          <cell r="AI740">
            <v>0</v>
          </cell>
          <cell r="AJ740">
            <v>0</v>
          </cell>
          <cell r="AK740">
            <v>0</v>
          </cell>
          <cell r="AL740">
            <v>0</v>
          </cell>
          <cell r="AM740">
            <v>0</v>
          </cell>
          <cell r="AN740">
            <v>0</v>
          </cell>
          <cell r="AO740">
            <v>0</v>
          </cell>
          <cell r="AP740">
            <v>0</v>
          </cell>
        </row>
        <row r="741">
          <cell r="B741" t="str">
            <v>ESO expense (post-tax)</v>
          </cell>
          <cell r="C741" t="str">
            <v>ESO_POST_TAX</v>
          </cell>
          <cell r="D741" t="str">
            <v>USD</v>
          </cell>
          <cell r="F741">
            <v>0</v>
          </cell>
          <cell r="G741">
            <v>0</v>
          </cell>
          <cell r="H741">
            <v>0</v>
          </cell>
          <cell r="I741">
            <v>0</v>
          </cell>
          <cell r="J741">
            <v>0</v>
          </cell>
          <cell r="K741">
            <v>0</v>
          </cell>
          <cell r="L741">
            <v>0</v>
          </cell>
          <cell r="M741">
            <v>0</v>
          </cell>
          <cell r="N741">
            <v>0</v>
          </cell>
          <cell r="O741">
            <v>0</v>
          </cell>
          <cell r="P741">
            <v>0</v>
          </cell>
          <cell r="Q741">
            <v>0</v>
          </cell>
          <cell r="R741">
            <v>0</v>
          </cell>
          <cell r="S741">
            <v>0</v>
          </cell>
          <cell r="T741">
            <v>0</v>
          </cell>
          <cell r="U741">
            <v>0</v>
          </cell>
          <cell r="V741">
            <v>0</v>
          </cell>
          <cell r="W741">
            <v>0</v>
          </cell>
          <cell r="X741">
            <v>0</v>
          </cell>
          <cell r="Y741">
            <v>0</v>
          </cell>
          <cell r="Z741">
            <v>0</v>
          </cell>
          <cell r="AA741">
            <v>0</v>
          </cell>
          <cell r="AB741">
            <v>0</v>
          </cell>
          <cell r="AC741">
            <v>0</v>
          </cell>
          <cell r="AD741">
            <v>0</v>
          </cell>
          <cell r="AE741">
            <v>0</v>
          </cell>
          <cell r="AF741">
            <v>0</v>
          </cell>
          <cell r="AG741">
            <v>0</v>
          </cell>
          <cell r="AH741">
            <v>0</v>
          </cell>
          <cell r="AI741">
            <v>0</v>
          </cell>
          <cell r="AJ741">
            <v>0</v>
          </cell>
          <cell r="AK741">
            <v>0</v>
          </cell>
          <cell r="AL741">
            <v>0</v>
          </cell>
          <cell r="AM741">
            <v>0</v>
          </cell>
          <cell r="AN741">
            <v>0</v>
          </cell>
          <cell r="AO741">
            <v>0</v>
          </cell>
          <cell r="AP741">
            <v>0</v>
          </cell>
        </row>
        <row r="742">
          <cell r="B742" t="str">
            <v>EPS (excl. ESO expense, basic)</v>
          </cell>
          <cell r="C742" t="str">
            <v>EPS_EX_ESO_B</v>
          </cell>
          <cell r="D742" t="str">
            <v>USD</v>
          </cell>
          <cell r="F742">
            <v>0</v>
          </cell>
          <cell r="G742">
            <v>0</v>
          </cell>
          <cell r="H742">
            <v>0</v>
          </cell>
          <cell r="I742">
            <v>0</v>
          </cell>
          <cell r="J742">
            <v>0</v>
          </cell>
          <cell r="K742">
            <v>0</v>
          </cell>
          <cell r="L742">
            <v>0</v>
          </cell>
          <cell r="M742">
            <v>0</v>
          </cell>
          <cell r="N742">
            <v>0</v>
          </cell>
          <cell r="O742">
            <v>0</v>
          </cell>
          <cell r="P742">
            <v>0</v>
          </cell>
          <cell r="Q742">
            <v>0</v>
          </cell>
          <cell r="R742">
            <v>0</v>
          </cell>
          <cell r="S742">
            <v>0</v>
          </cell>
          <cell r="T742">
            <v>0</v>
          </cell>
          <cell r="U742">
            <v>0</v>
          </cell>
          <cell r="V742">
            <v>0</v>
          </cell>
          <cell r="W742">
            <v>0</v>
          </cell>
          <cell r="X742">
            <v>0</v>
          </cell>
          <cell r="Y742">
            <v>0</v>
          </cell>
          <cell r="Z742">
            <v>0</v>
          </cell>
          <cell r="AA742">
            <v>0</v>
          </cell>
          <cell r="AB742">
            <v>0</v>
          </cell>
          <cell r="AC742">
            <v>0</v>
          </cell>
          <cell r="AD742">
            <v>0</v>
          </cell>
          <cell r="AE742">
            <v>0</v>
          </cell>
          <cell r="AF742">
            <v>0</v>
          </cell>
          <cell r="AG742">
            <v>0</v>
          </cell>
          <cell r="AH742">
            <v>0</v>
          </cell>
          <cell r="AI742">
            <v>0</v>
          </cell>
          <cell r="AJ742">
            <v>0</v>
          </cell>
          <cell r="AK742">
            <v>0</v>
          </cell>
          <cell r="AL742">
            <v>0</v>
          </cell>
          <cell r="AM742">
            <v>0</v>
          </cell>
          <cell r="AN742">
            <v>0</v>
          </cell>
          <cell r="AO742">
            <v>0</v>
          </cell>
          <cell r="AP742">
            <v>0</v>
          </cell>
        </row>
        <row r="743">
          <cell r="B743" t="str">
            <v>EPS (excl. ESO expense, diluted)</v>
          </cell>
          <cell r="C743" t="str">
            <v>EPS_EX_ESO_D</v>
          </cell>
          <cell r="D743" t="str">
            <v>USD</v>
          </cell>
          <cell r="F743">
            <v>0</v>
          </cell>
          <cell r="G743">
            <v>0</v>
          </cell>
          <cell r="H743">
            <v>0</v>
          </cell>
          <cell r="I743">
            <v>0</v>
          </cell>
          <cell r="J743">
            <v>0</v>
          </cell>
          <cell r="K743">
            <v>0</v>
          </cell>
          <cell r="L743">
            <v>0</v>
          </cell>
          <cell r="M743">
            <v>0</v>
          </cell>
          <cell r="N743">
            <v>0</v>
          </cell>
          <cell r="O743">
            <v>0</v>
          </cell>
          <cell r="P743">
            <v>0</v>
          </cell>
          <cell r="Q743">
            <v>0</v>
          </cell>
          <cell r="R743">
            <v>0</v>
          </cell>
          <cell r="S743">
            <v>0</v>
          </cell>
          <cell r="T743">
            <v>0</v>
          </cell>
          <cell r="U743">
            <v>0</v>
          </cell>
          <cell r="V743">
            <v>0</v>
          </cell>
          <cell r="W743">
            <v>0</v>
          </cell>
          <cell r="X743">
            <v>0</v>
          </cell>
          <cell r="Y743">
            <v>0</v>
          </cell>
          <cell r="Z743">
            <v>0</v>
          </cell>
          <cell r="AA743">
            <v>0</v>
          </cell>
          <cell r="AB743">
            <v>0</v>
          </cell>
          <cell r="AC743">
            <v>0</v>
          </cell>
          <cell r="AD743">
            <v>0</v>
          </cell>
          <cell r="AE743">
            <v>0</v>
          </cell>
          <cell r="AF743">
            <v>0</v>
          </cell>
          <cell r="AG743">
            <v>0</v>
          </cell>
          <cell r="AH743">
            <v>0</v>
          </cell>
          <cell r="AI743">
            <v>0</v>
          </cell>
          <cell r="AJ743">
            <v>0</v>
          </cell>
          <cell r="AK743">
            <v>0</v>
          </cell>
          <cell r="AL743">
            <v>0</v>
          </cell>
          <cell r="AM743">
            <v>0</v>
          </cell>
          <cell r="AN743">
            <v>0</v>
          </cell>
          <cell r="AO743">
            <v>0</v>
          </cell>
          <cell r="AP743">
            <v>0</v>
          </cell>
        </row>
        <row r="744">
          <cell r="B744" t="str">
            <v>Year that ESO expense takes effect</v>
          </cell>
          <cell r="C744" t="str">
            <v>ESO_YEAR</v>
          </cell>
          <cell r="E744">
            <v>0</v>
          </cell>
        </row>
        <row r="745">
          <cell r="A745" t="str">
            <v>Balance Sheet</v>
          </cell>
          <cell r="B745">
            <v>0</v>
          </cell>
          <cell r="C745">
            <v>0</v>
          </cell>
          <cell r="D745">
            <v>0</v>
          </cell>
        </row>
        <row r="746">
          <cell r="B746" t="str">
            <v>BVPS, book value per share</v>
          </cell>
          <cell r="C746" t="str">
            <v>BVPS</v>
          </cell>
          <cell r="D746" t="str">
            <v>USD</v>
          </cell>
          <cell r="F746">
            <v>2.7186233183856503</v>
          </cell>
          <cell r="G746">
            <v>1.8671973094170402</v>
          </cell>
          <cell r="H746">
            <v>1.3170403587443946</v>
          </cell>
          <cell r="I746">
            <v>4.4977446195583548</v>
          </cell>
          <cell r="J746">
            <v>4.7335757913403578</v>
          </cell>
          <cell r="K746">
            <v>4.9841841245513709</v>
          </cell>
          <cell r="L746">
            <v>4.9841841245513709</v>
          </cell>
          <cell r="M746">
            <v>5.0706067410958067</v>
          </cell>
          <cell r="N746">
            <v>5.1020268031379334</v>
          </cell>
          <cell r="O746">
            <v>5.0621538950433935</v>
          </cell>
          <cell r="P746">
            <v>5.0245313097659903</v>
          </cell>
          <cell r="Q746">
            <v>5.0245313097659903</v>
          </cell>
          <cell r="R746">
            <v>5.1657722176700034</v>
          </cell>
          <cell r="S746">
            <v>5.2741515226659788</v>
          </cell>
          <cell r="T746">
            <v>5.5168461699964162</v>
          </cell>
          <cell r="U746">
            <v>5.7697702147628629</v>
          </cell>
          <cell r="V746">
            <v>5.7697702147628629</v>
          </cell>
          <cell r="W746">
            <v>6.0292055440992369</v>
          </cell>
          <cell r="X746">
            <v>6.2982177873873191</v>
          </cell>
          <cell r="Y746">
            <v>6.5774944522018464</v>
          </cell>
          <cell r="Z746">
            <v>6.8736726448788064</v>
          </cell>
          <cell r="AA746">
            <v>6.8736726448788064</v>
          </cell>
          <cell r="AB746">
            <v>7.18881145590339</v>
          </cell>
          <cell r="AC746">
            <v>7.5249614945093954</v>
          </cell>
          <cell r="AD746">
            <v>7.8786311294520672</v>
          </cell>
          <cell r="AE746">
            <v>8.2551349493442103</v>
          </cell>
          <cell r="AF746">
            <v>8.2551349493442103</v>
          </cell>
          <cell r="AG746">
            <v>8.6554719907243793</v>
          </cell>
          <cell r="AH746">
            <v>9.0848358983330666</v>
          </cell>
          <cell r="AI746">
            <v>9.5146844089303571</v>
          </cell>
          <cell r="AJ746">
            <v>9.9709106368557254</v>
          </cell>
          <cell r="AK746">
            <v>9.9709106368557254</v>
          </cell>
          <cell r="AL746">
            <v>10.453874682015892</v>
          </cell>
          <cell r="AM746">
            <v>10.964298517131548</v>
          </cell>
          <cell r="AN746">
            <v>11.502945477439409</v>
          </cell>
          <cell r="AO746">
            <v>12.070711149551771</v>
          </cell>
          <cell r="AP746">
            <v>12.070711149551771</v>
          </cell>
        </row>
        <row r="747">
          <cell r="A747" t="str">
            <v>Additional Balance Sheet Items</v>
          </cell>
          <cell r="B747">
            <v>0</v>
          </cell>
          <cell r="C747">
            <v>0</v>
          </cell>
          <cell r="D747">
            <v>0</v>
          </cell>
        </row>
        <row r="748">
          <cell r="B748" t="str">
            <v>Total repurchase authorization</v>
          </cell>
          <cell r="C748" t="str">
            <v>REPUR_TOT_AUTH</v>
          </cell>
          <cell r="D748" t="str">
            <v>USD</v>
          </cell>
          <cell r="E748">
            <v>0</v>
          </cell>
        </row>
        <row r="749">
          <cell r="B749" t="str">
            <v>Remaining repurchase authorization</v>
          </cell>
          <cell r="C749" t="str">
            <v>REPUR_REMAINING</v>
          </cell>
          <cell r="D749" t="str">
            <v>USD</v>
          </cell>
          <cell r="E749">
            <v>0</v>
          </cell>
        </row>
        <row r="750">
          <cell r="B750" t="str">
            <v>Suspended repurchase authorization</v>
          </cell>
          <cell r="C750" t="str">
            <v>REPUR_SUSPENDED</v>
          </cell>
          <cell r="D750" t="str">
            <v>USD</v>
          </cell>
          <cell r="E750">
            <v>0</v>
          </cell>
        </row>
        <row r="751">
          <cell r="B751" t="str">
            <v>Shares repurchased during period</v>
          </cell>
          <cell r="C751" t="str">
            <v>REPUR_ACTUAL</v>
          </cell>
          <cell r="D751" t="str">
            <v>USD</v>
          </cell>
          <cell r="F751">
            <v>0</v>
          </cell>
          <cell r="G751">
            <v>0</v>
          </cell>
          <cell r="H751">
            <v>0</v>
          </cell>
          <cell r="I751">
            <v>0</v>
          </cell>
          <cell r="J751">
            <v>0</v>
          </cell>
          <cell r="K751">
            <v>0</v>
          </cell>
          <cell r="L751">
            <v>0</v>
          </cell>
          <cell r="M751">
            <v>0</v>
          </cell>
          <cell r="N751">
            <v>17.899999999999999</v>
          </cell>
          <cell r="O751">
            <v>63.199999999999996</v>
          </cell>
          <cell r="P751">
            <v>0</v>
          </cell>
          <cell r="Q751">
            <v>81.099999999999994</v>
          </cell>
          <cell r="R751">
            <v>0</v>
          </cell>
          <cell r="S751">
            <v>0</v>
          </cell>
          <cell r="T751">
            <v>0</v>
          </cell>
          <cell r="U751">
            <v>0</v>
          </cell>
          <cell r="V751">
            <v>0</v>
          </cell>
          <cell r="W751">
            <v>0</v>
          </cell>
          <cell r="X751">
            <v>0</v>
          </cell>
          <cell r="Y751">
            <v>0</v>
          </cell>
          <cell r="Z751">
            <v>0</v>
          </cell>
          <cell r="AA751">
            <v>0</v>
          </cell>
          <cell r="AB751">
            <v>0</v>
          </cell>
          <cell r="AC751">
            <v>0</v>
          </cell>
          <cell r="AD751">
            <v>0</v>
          </cell>
          <cell r="AE751">
            <v>0</v>
          </cell>
          <cell r="AF751">
            <v>0</v>
          </cell>
          <cell r="AG751">
            <v>0</v>
          </cell>
          <cell r="AH751">
            <v>0</v>
          </cell>
          <cell r="AI751">
            <v>0</v>
          </cell>
          <cell r="AJ751">
            <v>0</v>
          </cell>
          <cell r="AK751">
            <v>0</v>
          </cell>
          <cell r="AL751">
            <v>0</v>
          </cell>
          <cell r="AM751">
            <v>0</v>
          </cell>
          <cell r="AN751">
            <v>0</v>
          </cell>
          <cell r="AO751">
            <v>0</v>
          </cell>
          <cell r="AP751">
            <v>0</v>
          </cell>
        </row>
        <row r="752">
          <cell r="A752" t="str">
            <v>Cash Flow Statement</v>
          </cell>
          <cell r="B752">
            <v>0</v>
          </cell>
          <cell r="C752">
            <v>0</v>
          </cell>
          <cell r="D752">
            <v>0</v>
          </cell>
        </row>
        <row r="753">
          <cell r="B753" t="str">
            <v>Net income (pre-preferred dividends)</v>
          </cell>
          <cell r="C753" t="str">
            <v>CF_NI_PRE_PREF</v>
          </cell>
          <cell r="D753" t="str">
            <v>USD</v>
          </cell>
          <cell r="F753">
            <v>-145.613</v>
          </cell>
          <cell r="G753">
            <v>-181.64400000000001</v>
          </cell>
          <cell r="H753">
            <v>-110.5</v>
          </cell>
          <cell r="I753">
            <v>3.8</v>
          </cell>
          <cell r="J753">
            <v>-53.7</v>
          </cell>
          <cell r="K753">
            <v>5.0999999999999943</v>
          </cell>
          <cell r="L753">
            <v>-155.30000000000001</v>
          </cell>
          <cell r="M753">
            <v>-15.2</v>
          </cell>
          <cell r="N753">
            <v>-10.8</v>
          </cell>
          <cell r="O753">
            <v>-19.3</v>
          </cell>
          <cell r="P753">
            <v>-30.9</v>
          </cell>
          <cell r="Q753">
            <v>-76.199999999999989</v>
          </cell>
          <cell r="R753">
            <v>15.7</v>
          </cell>
          <cell r="S753">
            <v>19.8</v>
          </cell>
          <cell r="T753">
            <v>24.259356529824338</v>
          </cell>
          <cell r="U753">
            <v>26.097970860760011</v>
          </cell>
          <cell r="V753">
            <v>85.857327390584345</v>
          </cell>
          <cell r="W753">
            <v>27.406769979742805</v>
          </cell>
          <cell r="X753">
            <v>29.187394693920915</v>
          </cell>
          <cell r="Y753">
            <v>31.570354185476994</v>
          </cell>
          <cell r="Z753">
            <v>34.495391818323853</v>
          </cell>
          <cell r="AA753">
            <v>122.65991067746457</v>
          </cell>
          <cell r="AB753">
            <v>37.767214094321687</v>
          </cell>
          <cell r="AC753">
            <v>41.390282467318514</v>
          </cell>
          <cell r="AD753">
            <v>45.284299278785213</v>
          </cell>
          <cell r="AE753">
            <v>49.271310747593255</v>
          </cell>
          <cell r="AF753">
            <v>173.71310658801866</v>
          </cell>
          <cell r="AG753">
            <v>53.460892902783677</v>
          </cell>
          <cell r="AH753">
            <v>57.86357498923379</v>
          </cell>
          <cell r="AI753">
            <v>62.459109956958514</v>
          </cell>
          <cell r="AJ753">
            <v>67.17602145687178</v>
          </cell>
          <cell r="AK753">
            <v>240.95959930584777</v>
          </cell>
          <cell r="AL753">
            <v>72.007094045554766</v>
          </cell>
          <cell r="AM753">
            <v>77.010645350451924</v>
          </cell>
          <cell r="AN753">
            <v>82.195689383315909</v>
          </cell>
          <cell r="AO753">
            <v>87.585808897726594</v>
          </cell>
          <cell r="AP753">
            <v>318.79923767704918</v>
          </cell>
        </row>
        <row r="754">
          <cell r="A754" t="str">
            <v>Other Items</v>
          </cell>
          <cell r="B754">
            <v>0</v>
          </cell>
          <cell r="C754">
            <v>0</v>
          </cell>
          <cell r="D754">
            <v>0</v>
          </cell>
        </row>
        <row r="755">
          <cell r="B755" t="str">
            <v>Beta</v>
          </cell>
          <cell r="C755" t="str">
            <v>BETA_ANALYST</v>
          </cell>
          <cell r="E755">
            <v>0</v>
          </cell>
        </row>
        <row r="756">
          <cell r="B756" t="str">
            <v>Market equity risk premium</v>
          </cell>
          <cell r="C756" t="str">
            <v>MKT_EQ_RISK_PREM</v>
          </cell>
          <cell r="E756">
            <v>0</v>
          </cell>
        </row>
        <row r="757">
          <cell r="B757" t="str">
            <v>Risk-free rate</v>
          </cell>
          <cell r="C757" t="str">
            <v>RISK_FR_RATE</v>
          </cell>
          <cell r="E757">
            <v>0</v>
          </cell>
        </row>
        <row r="758">
          <cell r="A758" t="str">
            <v>Operating Metrics</v>
          </cell>
          <cell r="B758">
            <v>0</v>
          </cell>
          <cell r="C758">
            <v>0</v>
          </cell>
          <cell r="D758">
            <v>0</v>
          </cell>
        </row>
        <row r="759">
          <cell r="B759" t="str">
            <v>Beta</v>
          </cell>
          <cell r="C759" t="str">
            <v>GT_BETA</v>
          </cell>
          <cell r="D759" t="str">
            <v>USD</v>
          </cell>
          <cell r="F759">
            <v>0</v>
          </cell>
          <cell r="G759">
            <v>0</v>
          </cell>
          <cell r="H759">
            <v>0</v>
          </cell>
          <cell r="I759">
            <v>0</v>
          </cell>
          <cell r="J759">
            <v>0</v>
          </cell>
          <cell r="K759">
            <v>0</v>
          </cell>
          <cell r="L759">
            <v>0</v>
          </cell>
          <cell r="M759">
            <v>0</v>
          </cell>
          <cell r="N759">
            <v>0</v>
          </cell>
          <cell r="O759">
            <v>0</v>
          </cell>
          <cell r="P759">
            <v>0</v>
          </cell>
          <cell r="Q759">
            <v>0</v>
          </cell>
          <cell r="R759">
            <v>0</v>
          </cell>
          <cell r="S759">
            <v>0</v>
          </cell>
          <cell r="T759">
            <v>0</v>
          </cell>
          <cell r="U759">
            <v>0</v>
          </cell>
          <cell r="V759">
            <v>0</v>
          </cell>
          <cell r="W759">
            <v>0</v>
          </cell>
          <cell r="X759">
            <v>0</v>
          </cell>
          <cell r="Y759">
            <v>0</v>
          </cell>
          <cell r="Z759">
            <v>0</v>
          </cell>
          <cell r="AA759">
            <v>0</v>
          </cell>
          <cell r="AB759">
            <v>0</v>
          </cell>
          <cell r="AC759">
            <v>0</v>
          </cell>
          <cell r="AD759">
            <v>0</v>
          </cell>
          <cell r="AE759">
            <v>0</v>
          </cell>
          <cell r="AF759">
            <v>0</v>
          </cell>
          <cell r="AG759">
            <v>0</v>
          </cell>
          <cell r="AH759">
            <v>0</v>
          </cell>
          <cell r="AI759">
            <v>0</v>
          </cell>
          <cell r="AJ759">
            <v>0</v>
          </cell>
          <cell r="AK759">
            <v>0</v>
          </cell>
          <cell r="AL759">
            <v>0</v>
          </cell>
          <cell r="AM759">
            <v>0</v>
          </cell>
          <cell r="AN759">
            <v>0</v>
          </cell>
          <cell r="AO759">
            <v>0</v>
          </cell>
          <cell r="AP759">
            <v>0</v>
          </cell>
        </row>
      </sheetData>
      <sheetData sheetId="2" refreshError="1">
        <row r="1">
          <cell r="A1" t="str">
            <v>Issuer: Zayo Group</v>
          </cell>
          <cell r="C1">
            <v>630452148</v>
          </cell>
          <cell r="F1">
            <v>2013</v>
          </cell>
          <cell r="G1">
            <v>2014</v>
          </cell>
          <cell r="H1" t="str">
            <v>2015 Q1</v>
          </cell>
          <cell r="I1" t="str">
            <v>2015 Q2</v>
          </cell>
          <cell r="J1" t="str">
            <v>2015 Q3</v>
          </cell>
          <cell r="K1" t="str">
            <v>2015 Q4</v>
          </cell>
          <cell r="L1">
            <v>2015</v>
          </cell>
          <cell r="M1" t="str">
            <v>2016 Q1</v>
          </cell>
          <cell r="N1" t="str">
            <v>2016 Q2</v>
          </cell>
          <cell r="O1" t="str">
            <v>2016 Q3</v>
          </cell>
          <cell r="P1" t="str">
            <v>2016 Q4</v>
          </cell>
          <cell r="Q1">
            <v>2016</v>
          </cell>
          <cell r="R1" t="str">
            <v>2017 Q1</v>
          </cell>
          <cell r="S1" t="str">
            <v>2017 Q2</v>
          </cell>
          <cell r="T1" t="str">
            <v>2017 Q3</v>
          </cell>
          <cell r="U1" t="str">
            <v>2017 Q4</v>
          </cell>
          <cell r="V1">
            <v>2017</v>
          </cell>
          <cell r="W1" t="str">
            <v>2018 Q1</v>
          </cell>
          <cell r="X1" t="str">
            <v>2018 Q2</v>
          </cell>
          <cell r="Y1" t="str">
            <v>2018 Q3</v>
          </cell>
          <cell r="Z1" t="str">
            <v>2018 Q4</v>
          </cell>
          <cell r="AA1">
            <v>2018</v>
          </cell>
          <cell r="AB1" t="str">
            <v>2019 Q1</v>
          </cell>
          <cell r="AC1" t="str">
            <v>2019 Q2</v>
          </cell>
          <cell r="AD1" t="str">
            <v>2019 Q3</v>
          </cell>
          <cell r="AE1" t="str">
            <v>2019 Q4</v>
          </cell>
          <cell r="AF1">
            <v>2019</v>
          </cell>
          <cell r="AG1" t="str">
            <v>2020 Q1</v>
          </cell>
          <cell r="AH1" t="str">
            <v>2020 Q2</v>
          </cell>
          <cell r="AI1" t="str">
            <v>2020 Q3</v>
          </cell>
          <cell r="AJ1" t="str">
            <v>2020 Q4</v>
          </cell>
          <cell r="AK1">
            <v>2020</v>
          </cell>
          <cell r="AL1" t="str">
            <v>2021 Q1</v>
          </cell>
          <cell r="AM1" t="str">
            <v>2021 Q2</v>
          </cell>
          <cell r="AN1" t="str">
            <v>2021 Q3</v>
          </cell>
          <cell r="AO1" t="str">
            <v>2021 Q4</v>
          </cell>
          <cell r="AP1">
            <v>2021</v>
          </cell>
        </row>
        <row r="2">
          <cell r="F2" t="str">
            <v>Actual</v>
          </cell>
          <cell r="G2" t="str">
            <v>Actual</v>
          </cell>
          <cell r="H2" t="str">
            <v>Actual</v>
          </cell>
          <cell r="I2" t="str">
            <v>Actual</v>
          </cell>
          <cell r="J2" t="str">
            <v>Actual</v>
          </cell>
          <cell r="K2" t="str">
            <v>Actual</v>
          </cell>
          <cell r="L2" t="str">
            <v>Actual</v>
          </cell>
          <cell r="M2" t="str">
            <v>Actual</v>
          </cell>
          <cell r="N2" t="str">
            <v>Actual</v>
          </cell>
          <cell r="O2" t="str">
            <v>Actual</v>
          </cell>
          <cell r="P2" t="str">
            <v>Actual</v>
          </cell>
          <cell r="Q2" t="str">
            <v>Actual</v>
          </cell>
          <cell r="R2" t="str">
            <v>Actual</v>
          </cell>
          <cell r="S2" t="str">
            <v>Estimate</v>
          </cell>
          <cell r="T2" t="str">
            <v>Estimate</v>
          </cell>
          <cell r="U2" t="str">
            <v>Estimate</v>
          </cell>
          <cell r="V2" t="str">
            <v>Estimate</v>
          </cell>
          <cell r="W2" t="str">
            <v>Estimate</v>
          </cell>
          <cell r="X2" t="str">
            <v>Estimate</v>
          </cell>
          <cell r="Y2" t="str">
            <v>Estimate</v>
          </cell>
          <cell r="Z2" t="str">
            <v>Estimate</v>
          </cell>
          <cell r="AA2" t="str">
            <v>Estimate</v>
          </cell>
          <cell r="AB2" t="str">
            <v>Estimate</v>
          </cell>
          <cell r="AC2" t="str">
            <v>Estimate</v>
          </cell>
          <cell r="AD2" t="str">
            <v>Estimate</v>
          </cell>
          <cell r="AE2" t="str">
            <v>Estimate</v>
          </cell>
          <cell r="AF2" t="str">
            <v>Estimate</v>
          </cell>
          <cell r="AG2" t="str">
            <v>Estimate</v>
          </cell>
          <cell r="AH2" t="str">
            <v>Estimate</v>
          </cell>
          <cell r="AI2" t="str">
            <v>Estimate</v>
          </cell>
          <cell r="AJ2" t="str">
            <v>Estimate</v>
          </cell>
          <cell r="AK2" t="str">
            <v>Estimate</v>
          </cell>
          <cell r="AL2" t="str">
            <v>Estimate</v>
          </cell>
          <cell r="AM2" t="str">
            <v>Estimate</v>
          </cell>
          <cell r="AN2" t="str">
            <v>Estimate</v>
          </cell>
          <cell r="AO2" t="str">
            <v>Estimate</v>
          </cell>
          <cell r="AP2" t="str">
            <v>Estimate</v>
          </cell>
        </row>
        <row r="3">
          <cell r="F3">
            <v>41455</v>
          </cell>
          <cell r="G3">
            <v>41820</v>
          </cell>
          <cell r="H3">
            <v>41912</v>
          </cell>
          <cell r="I3">
            <v>42004</v>
          </cell>
          <cell r="J3">
            <v>42094</v>
          </cell>
          <cell r="K3">
            <v>42185</v>
          </cell>
          <cell r="L3">
            <v>42185</v>
          </cell>
          <cell r="M3">
            <v>42277</v>
          </cell>
          <cell r="N3">
            <v>42369</v>
          </cell>
          <cell r="O3">
            <v>42460</v>
          </cell>
          <cell r="P3">
            <v>42551</v>
          </cell>
          <cell r="Q3">
            <v>42551</v>
          </cell>
          <cell r="R3">
            <v>42643</v>
          </cell>
          <cell r="S3">
            <v>42735</v>
          </cell>
          <cell r="T3">
            <v>42825</v>
          </cell>
          <cell r="U3">
            <v>42916</v>
          </cell>
          <cell r="V3">
            <v>42916</v>
          </cell>
          <cell r="W3">
            <v>43008</v>
          </cell>
          <cell r="X3">
            <v>43100</v>
          </cell>
          <cell r="Y3">
            <v>43190</v>
          </cell>
          <cell r="Z3">
            <v>43281</v>
          </cell>
          <cell r="AA3">
            <v>43281</v>
          </cell>
          <cell r="AB3">
            <v>43373</v>
          </cell>
          <cell r="AC3">
            <v>43465</v>
          </cell>
          <cell r="AD3">
            <v>43555</v>
          </cell>
          <cell r="AE3">
            <v>43646</v>
          </cell>
          <cell r="AF3">
            <v>43646</v>
          </cell>
          <cell r="AG3">
            <v>43738</v>
          </cell>
          <cell r="AH3">
            <v>43830</v>
          </cell>
          <cell r="AI3">
            <v>43921</v>
          </cell>
          <cell r="AJ3">
            <v>44012</v>
          </cell>
          <cell r="AK3">
            <v>44012</v>
          </cell>
          <cell r="AL3">
            <v>44104</v>
          </cell>
          <cell r="AM3">
            <v>44196</v>
          </cell>
          <cell r="AN3">
            <v>44286</v>
          </cell>
          <cell r="AO3">
            <v>44377</v>
          </cell>
          <cell r="AP3">
            <v>44377</v>
          </cell>
        </row>
        <row r="4">
          <cell r="A4" t="str">
            <v>Issuer: Zayo Group</v>
          </cell>
          <cell r="B4" t="str">
            <v>15VOSI</v>
          </cell>
        </row>
        <row r="5">
          <cell r="A5" t="str">
            <v>Reference Data</v>
          </cell>
        </row>
        <row r="6">
          <cell r="B6" t="str">
            <v>Issuer Name</v>
          </cell>
          <cell r="C6" t="str">
            <v>Issuer Name</v>
          </cell>
          <cell r="E6" t="str">
            <v>Zayo Group</v>
          </cell>
        </row>
        <row r="7">
          <cell r="B7" t="str">
            <v>Reporting Currency</v>
          </cell>
          <cell r="C7" t="str">
            <v>CURRENCY_ISO</v>
          </cell>
          <cell r="E7" t="str">
            <v>USD</v>
          </cell>
        </row>
        <row r="8">
          <cell r="A8" t="str">
            <v>General Information</v>
          </cell>
        </row>
        <row r="9">
          <cell r="B9" t="str">
            <v>M&amp;A probability (1 = high, 4 = low)</v>
          </cell>
          <cell r="C9" t="str">
            <v>MA_PROB</v>
          </cell>
          <cell r="E9">
            <v>2</v>
          </cell>
        </row>
        <row r="10">
          <cell r="A10" t="str">
            <v>Income Statement</v>
          </cell>
        </row>
        <row r="11">
          <cell r="B11" t="str">
            <v>Sales, net revenue</v>
          </cell>
          <cell r="C11" t="str">
            <v>SALES</v>
          </cell>
          <cell r="D11" t="str">
            <v>USD</v>
          </cell>
          <cell r="F11">
            <v>1004.354</v>
          </cell>
          <cell r="G11">
            <v>1123.1869999999999</v>
          </cell>
          <cell r="H11">
            <v>320.60000000000002</v>
          </cell>
          <cell r="I11">
            <v>323.89999999999998</v>
          </cell>
          <cell r="J11">
            <v>340.7</v>
          </cell>
          <cell r="K11">
            <v>361.9</v>
          </cell>
          <cell r="L11">
            <v>1347.1</v>
          </cell>
          <cell r="M11">
            <v>366.8</v>
          </cell>
          <cell r="N11">
            <v>369.6</v>
          </cell>
          <cell r="O11">
            <v>478</v>
          </cell>
          <cell r="P11">
            <v>507.3</v>
          </cell>
          <cell r="Q11">
            <v>1721.7</v>
          </cell>
          <cell r="R11">
            <v>504.9</v>
          </cell>
          <cell r="S11">
            <v>507.60150612548</v>
          </cell>
          <cell r="T11">
            <v>514.90631160667397</v>
          </cell>
          <cell r="U11">
            <v>524.17387136668697</v>
          </cell>
          <cell r="V11">
            <v>2051.5816890988399</v>
          </cell>
          <cell r="W11">
            <v>532.461133966695</v>
          </cell>
          <cell r="X11">
            <v>541.88545385619</v>
          </cell>
          <cell r="Y11">
            <v>552.39868711996803</v>
          </cell>
          <cell r="Z11">
            <v>564.00214265760701</v>
          </cell>
          <cell r="AA11">
            <v>2190.7474176004598</v>
          </cell>
          <cell r="AB11">
            <v>576.45567299595905</v>
          </cell>
          <cell r="AC11">
            <v>589.70318940939899</v>
          </cell>
          <cell r="AD11">
            <v>603.45650952329595</v>
          </cell>
          <cell r="AE11">
            <v>617.41492257413904</v>
          </cell>
          <cell r="AF11">
            <v>2387.0302945027902</v>
          </cell>
          <cell r="AG11">
            <v>631.71939193963897</v>
          </cell>
          <cell r="AH11">
            <v>646.42892879001704</v>
          </cell>
          <cell r="AI11">
            <v>661.72842536697704</v>
          </cell>
          <cell r="AJ11">
            <v>677.47611754028003</v>
          </cell>
          <cell r="AK11">
            <v>2617.3528636369101</v>
          </cell>
          <cell r="AL11">
            <v>693.56491109650301</v>
          </cell>
          <cell r="AM11">
            <v>710.14575492368704</v>
          </cell>
          <cell r="AN11">
            <v>727.37339988722897</v>
          </cell>
          <cell r="AO11">
            <v>745.33117053754995</v>
          </cell>
          <cell r="AP11">
            <v>2876.4152364449701</v>
          </cell>
        </row>
        <row r="12">
          <cell r="B12" t="str">
            <v>Cost of goods sold, COGS</v>
          </cell>
          <cell r="C12" t="str">
            <v>COST_GD_SD</v>
          </cell>
          <cell r="D12" t="str">
            <v>USD</v>
          </cell>
          <cell r="F12">
            <v>-313.65499999999997</v>
          </cell>
          <cell r="G12">
            <v>-344.17099999999999</v>
          </cell>
          <cell r="H12">
            <v>-107.3</v>
          </cell>
          <cell r="I12">
            <v>-97.8</v>
          </cell>
          <cell r="J12">
            <v>-100.9</v>
          </cell>
          <cell r="K12">
            <v>-107.5</v>
          </cell>
          <cell r="L12">
            <v>-413.5</v>
          </cell>
          <cell r="M12">
            <v>-113</v>
          </cell>
          <cell r="N12">
            <v>-112.2</v>
          </cell>
          <cell r="O12">
            <v>-170.8</v>
          </cell>
          <cell r="P12">
            <v>-182.7</v>
          </cell>
          <cell r="Q12">
            <v>-578.70000000000005</v>
          </cell>
          <cell r="R12">
            <v>-173.8</v>
          </cell>
          <cell r="S12">
            <v>-170.93494016589</v>
          </cell>
          <cell r="T12">
            <v>-170.67558162412101</v>
          </cell>
          <cell r="U12">
            <v>-171.27360801202201</v>
          </cell>
          <cell r="V12">
            <v>-686.684129802033</v>
          </cell>
          <cell r="W12">
            <v>-172.49157292588399</v>
          </cell>
          <cell r="X12">
            <v>-174.429588547132</v>
          </cell>
          <cell r="Y12">
            <v>-176.62321012295001</v>
          </cell>
          <cell r="Z12">
            <v>-179.04813310236699</v>
          </cell>
          <cell r="AA12">
            <v>-702.59250469833398</v>
          </cell>
          <cell r="AB12">
            <v>-181.67944203256599</v>
          </cell>
          <cell r="AC12">
            <v>-184.520037412688</v>
          </cell>
          <cell r="AD12">
            <v>-187.49228185284801</v>
          </cell>
          <cell r="AE12">
            <v>-190.52631040532</v>
          </cell>
          <cell r="AF12">
            <v>-744.21807170342197</v>
          </cell>
          <cell r="AG12">
            <v>-193.63821999675</v>
          </cell>
          <cell r="AH12">
            <v>-196.84233529036399</v>
          </cell>
          <cell r="AI12">
            <v>-200.18693458610699</v>
          </cell>
          <cell r="AJ12">
            <v>-203.642405600453</v>
          </cell>
          <cell r="AK12">
            <v>-794.30989547367403</v>
          </cell>
          <cell r="AL12">
            <v>-207.17947605997</v>
          </cell>
          <cell r="AM12">
            <v>-210.828495566475</v>
          </cell>
          <cell r="AN12">
            <v>-214.63414869512599</v>
          </cell>
          <cell r="AO12">
            <v>-218.62091633172699</v>
          </cell>
          <cell r="AP12">
            <v>-851.26303665329795</v>
          </cell>
        </row>
        <row r="13">
          <cell r="B13" t="str">
            <v>SG&amp;A, selling, general and admin. expense</v>
          </cell>
          <cell r="C13" t="str">
            <v>SEL_GL_AD</v>
          </cell>
          <cell r="D13" t="str">
            <v>USD</v>
          </cell>
          <cell r="F13">
            <v>-150.745</v>
          </cell>
          <cell r="G13">
            <v>-131.12200000000001</v>
          </cell>
          <cell r="H13">
            <v>-33.700000000000003</v>
          </cell>
          <cell r="I13">
            <v>-38.1</v>
          </cell>
          <cell r="J13">
            <v>-42.3</v>
          </cell>
          <cell r="K13">
            <v>-43.6</v>
          </cell>
          <cell r="L13">
            <v>-157.69999999999999</v>
          </cell>
          <cell r="M13">
            <v>-38.5</v>
          </cell>
          <cell r="N13">
            <v>-42.1</v>
          </cell>
          <cell r="O13">
            <v>-79</v>
          </cell>
          <cell r="P13">
            <v>-70.900000000000006</v>
          </cell>
          <cell r="Q13">
            <v>-230.5</v>
          </cell>
          <cell r="R13">
            <v>-73.599999999999994</v>
          </cell>
          <cell r="S13">
            <v>-72.386718044934</v>
          </cell>
          <cell r="T13">
            <v>-72.276886119305999</v>
          </cell>
          <cell r="U13">
            <v>-72.530135498761993</v>
          </cell>
          <cell r="V13">
            <v>-290.79373966300102</v>
          </cell>
          <cell r="W13">
            <v>-73.045913506012994</v>
          </cell>
          <cell r="X13">
            <v>-73.866615173008995</v>
          </cell>
          <cell r="Y13">
            <v>-74.795559637796998</v>
          </cell>
          <cell r="Z13">
            <v>-75.822454524362996</v>
          </cell>
          <cell r="AA13">
            <v>-297.53054284118201</v>
          </cell>
          <cell r="AB13">
            <v>-76.936748754871999</v>
          </cell>
          <cell r="AC13">
            <v>-78.139670618951996</v>
          </cell>
          <cell r="AD13">
            <v>-79.398342602816996</v>
          </cell>
          <cell r="AE13">
            <v>-80.683178629641006</v>
          </cell>
          <cell r="AF13">
            <v>-315.15794060628201</v>
          </cell>
          <cell r="AG13">
            <v>-82.000995349601993</v>
          </cell>
          <cell r="AH13">
            <v>-83.357858903169003</v>
          </cell>
          <cell r="AI13">
            <v>-84.774213955912003</v>
          </cell>
          <cell r="AJ13">
            <v>-86.237520438396999</v>
          </cell>
          <cell r="AK13">
            <v>-336.37058864707899</v>
          </cell>
          <cell r="AL13">
            <v>-87.735382267052998</v>
          </cell>
          <cell r="AM13">
            <v>-89.280651747367997</v>
          </cell>
          <cell r="AN13">
            <v>-90.892251691376998</v>
          </cell>
          <cell r="AO13">
            <v>-92.580549148532995</v>
          </cell>
          <cell r="AP13">
            <v>-360.488834854331</v>
          </cell>
        </row>
        <row r="14">
          <cell r="B14" t="str">
            <v>Total operating expense</v>
          </cell>
          <cell r="C14" t="str">
            <v>OP_COST</v>
          </cell>
          <cell r="D14" t="str">
            <v>USD</v>
          </cell>
          <cell r="F14">
            <v>-464.4</v>
          </cell>
          <cell r="G14">
            <v>-475.29300000000001</v>
          </cell>
          <cell r="H14">
            <v>-141</v>
          </cell>
          <cell r="I14">
            <v>-135.9</v>
          </cell>
          <cell r="J14">
            <v>-143.19999999999999</v>
          </cell>
          <cell r="K14">
            <v>-151.1</v>
          </cell>
          <cell r="L14">
            <v>-571.20000000000005</v>
          </cell>
          <cell r="M14">
            <v>-151.5</v>
          </cell>
          <cell r="N14">
            <v>-154.30000000000001</v>
          </cell>
          <cell r="O14">
            <v>-249.8</v>
          </cell>
          <cell r="P14">
            <v>-253.6</v>
          </cell>
          <cell r="Q14">
            <v>-809.2</v>
          </cell>
          <cell r="R14">
            <v>-247.4</v>
          </cell>
          <cell r="S14">
            <v>-243.32165821082401</v>
          </cell>
          <cell r="T14">
            <v>-242.95246774342701</v>
          </cell>
          <cell r="U14">
            <v>-243.80374351078399</v>
          </cell>
          <cell r="V14">
            <v>-977.47786946503504</v>
          </cell>
          <cell r="W14">
            <v>-245.537486431898</v>
          </cell>
          <cell r="X14">
            <v>-248.29620372014099</v>
          </cell>
          <cell r="Y14">
            <v>-251.41876976074701</v>
          </cell>
          <cell r="Z14">
            <v>-254.87058762673001</v>
          </cell>
          <cell r="AA14">
            <v>-1000.12304753952</v>
          </cell>
          <cell r="AB14">
            <v>-258.61619078743797</v>
          </cell>
          <cell r="AC14">
            <v>-262.65970803163998</v>
          </cell>
          <cell r="AD14">
            <v>-266.890624455666</v>
          </cell>
          <cell r="AE14">
            <v>-271.20948903495997</v>
          </cell>
          <cell r="AF14">
            <v>-1059.3760123096999</v>
          </cell>
          <cell r="AG14">
            <v>-275.63921534635199</v>
          </cell>
          <cell r="AH14">
            <v>-280.20019419353298</v>
          </cell>
          <cell r="AI14">
            <v>-284.96114854201898</v>
          </cell>
          <cell r="AJ14">
            <v>-289.87992603884902</v>
          </cell>
          <cell r="AK14">
            <v>-1130.68048412075</v>
          </cell>
          <cell r="AL14">
            <v>-294.91485832702199</v>
          </cell>
          <cell r="AM14">
            <v>-300.10914731384298</v>
          </cell>
          <cell r="AN14">
            <v>-305.52640038650298</v>
          </cell>
          <cell r="AO14">
            <v>-311.20146548026003</v>
          </cell>
          <cell r="AP14">
            <v>-1211.7518715076301</v>
          </cell>
        </row>
        <row r="15">
          <cell r="B15" t="str">
            <v>R&amp;D expense</v>
          </cell>
          <cell r="C15" t="str">
            <v>RD_EXP</v>
          </cell>
          <cell r="D15" t="str">
            <v>USD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</row>
        <row r="16">
          <cell r="B16" t="str">
            <v>ESO expense (pre-tax)</v>
          </cell>
          <cell r="C16" t="str">
            <v>ESO_PRE_TAX</v>
          </cell>
          <cell r="D16" t="str">
            <v>USD</v>
          </cell>
          <cell r="F16">
            <v>-105.849</v>
          </cell>
          <cell r="G16">
            <v>-253.6</v>
          </cell>
          <cell r="H16">
            <v>-123.1</v>
          </cell>
          <cell r="I16">
            <v>6</v>
          </cell>
          <cell r="J16">
            <v>-40.700000000000003</v>
          </cell>
          <cell r="K16">
            <v>-42.9</v>
          </cell>
          <cell r="L16">
            <v>-200.7</v>
          </cell>
          <cell r="M16">
            <v>-46.1</v>
          </cell>
          <cell r="N16">
            <v>-42.9</v>
          </cell>
          <cell r="O16">
            <v>-33.5</v>
          </cell>
          <cell r="P16">
            <v>-33.4</v>
          </cell>
          <cell r="Q16">
            <v>-155.9</v>
          </cell>
          <cell r="R16">
            <v>-32</v>
          </cell>
          <cell r="S16">
            <v>-24</v>
          </cell>
          <cell r="T16">
            <v>-20</v>
          </cell>
          <cell r="U16">
            <v>-20</v>
          </cell>
          <cell r="V16">
            <v>-96</v>
          </cell>
          <cell r="W16">
            <v>-20</v>
          </cell>
          <cell r="X16">
            <v>-20</v>
          </cell>
          <cell r="Y16">
            <v>-20</v>
          </cell>
          <cell r="Z16">
            <v>-20</v>
          </cell>
          <cell r="AA16">
            <v>-80</v>
          </cell>
          <cell r="AB16">
            <v>-20</v>
          </cell>
          <cell r="AC16">
            <v>-20</v>
          </cell>
          <cell r="AD16">
            <v>-20</v>
          </cell>
          <cell r="AE16">
            <v>-20</v>
          </cell>
          <cell r="AF16">
            <v>-80</v>
          </cell>
          <cell r="AG16">
            <v>-20</v>
          </cell>
          <cell r="AH16">
            <v>-20</v>
          </cell>
          <cell r="AI16">
            <v>-20</v>
          </cell>
          <cell r="AJ16">
            <v>-20</v>
          </cell>
          <cell r="AK16">
            <v>-80</v>
          </cell>
          <cell r="AL16">
            <v>-20</v>
          </cell>
          <cell r="AM16">
            <v>-20</v>
          </cell>
          <cell r="AN16">
            <v>-20</v>
          </cell>
          <cell r="AO16">
            <v>-20</v>
          </cell>
          <cell r="AP16">
            <v>-80</v>
          </cell>
        </row>
        <row r="17">
          <cell r="B17" t="str">
            <v>Other operating income/(expense) (incl. leases)</v>
          </cell>
          <cell r="C17" t="str">
            <v>OTH_OP_INC_EXP</v>
          </cell>
          <cell r="D17" t="str">
            <v>USD</v>
          </cell>
          <cell r="F17">
            <v>-105.849</v>
          </cell>
          <cell r="G17">
            <v>-253.6</v>
          </cell>
          <cell r="H17">
            <v>-123.1</v>
          </cell>
          <cell r="I17">
            <v>6</v>
          </cell>
          <cell r="J17">
            <v>-40.700000000000003</v>
          </cell>
          <cell r="K17">
            <v>-42.9</v>
          </cell>
          <cell r="L17">
            <v>-200.7</v>
          </cell>
          <cell r="M17">
            <v>-46.1</v>
          </cell>
          <cell r="N17">
            <v>-42.9</v>
          </cell>
          <cell r="O17">
            <v>-33.5</v>
          </cell>
          <cell r="P17">
            <v>-33.4</v>
          </cell>
          <cell r="Q17">
            <v>-155.9</v>
          </cell>
          <cell r="R17">
            <v>-32</v>
          </cell>
          <cell r="S17">
            <v>-24</v>
          </cell>
          <cell r="T17">
            <v>-20</v>
          </cell>
          <cell r="U17">
            <v>-20</v>
          </cell>
          <cell r="V17">
            <v>-96</v>
          </cell>
          <cell r="W17">
            <v>-20</v>
          </cell>
          <cell r="X17">
            <v>-20</v>
          </cell>
          <cell r="Y17">
            <v>-20</v>
          </cell>
          <cell r="Z17">
            <v>-20</v>
          </cell>
          <cell r="AA17">
            <v>-80</v>
          </cell>
          <cell r="AB17">
            <v>-20</v>
          </cell>
          <cell r="AC17">
            <v>-20</v>
          </cell>
          <cell r="AD17">
            <v>-20</v>
          </cell>
          <cell r="AE17">
            <v>-20</v>
          </cell>
          <cell r="AF17">
            <v>-80</v>
          </cell>
          <cell r="AG17">
            <v>-20</v>
          </cell>
          <cell r="AH17">
            <v>-20</v>
          </cell>
          <cell r="AI17">
            <v>-20</v>
          </cell>
          <cell r="AJ17">
            <v>-20</v>
          </cell>
          <cell r="AK17">
            <v>-80</v>
          </cell>
          <cell r="AL17">
            <v>-20</v>
          </cell>
          <cell r="AM17">
            <v>-20</v>
          </cell>
          <cell r="AN17">
            <v>-20</v>
          </cell>
          <cell r="AO17">
            <v>-20</v>
          </cell>
          <cell r="AP17">
            <v>-80</v>
          </cell>
        </row>
        <row r="18">
          <cell r="B18" t="str">
            <v>Total operating expense (incl. D&amp;A)</v>
          </cell>
          <cell r="C18" t="str">
            <v>TOT_OPS_EXP_DDA</v>
          </cell>
          <cell r="D18" t="str">
            <v>USD</v>
          </cell>
          <cell r="F18">
            <v>-894.78099999999995</v>
          </cell>
          <cell r="G18">
            <v>-1067.1610000000001</v>
          </cell>
          <cell r="H18">
            <v>-360.1</v>
          </cell>
          <cell r="I18">
            <v>-226.8</v>
          </cell>
          <cell r="J18">
            <v>-284</v>
          </cell>
          <cell r="K18">
            <v>-307.2</v>
          </cell>
          <cell r="L18">
            <v>-1178.0999999999999</v>
          </cell>
          <cell r="M18">
            <v>-314.7</v>
          </cell>
          <cell r="N18">
            <v>-310.89999999999998</v>
          </cell>
          <cell r="O18">
            <v>-420.5</v>
          </cell>
          <cell r="P18">
            <v>-435.3</v>
          </cell>
          <cell r="Q18">
            <v>-1481.4</v>
          </cell>
          <cell r="R18">
            <v>-417.9</v>
          </cell>
          <cell r="S18">
            <v>-410.05166930793803</v>
          </cell>
          <cell r="T18">
            <v>-407.93204166394298</v>
          </cell>
          <cell r="U18">
            <v>-411.06185347366301</v>
          </cell>
          <cell r="V18">
            <v>-1646.94556444554</v>
          </cell>
          <cell r="W18">
            <v>-415.055037310545</v>
          </cell>
          <cell r="X18">
            <v>-420.05460089514702</v>
          </cell>
          <cell r="Y18">
            <v>-425.46427669618498</v>
          </cell>
          <cell r="Z18">
            <v>-431.26023567205601</v>
          </cell>
          <cell r="AA18">
            <v>-1691.8341505739299</v>
          </cell>
          <cell r="AB18">
            <v>-437.35899501216397</v>
          </cell>
          <cell r="AC18">
            <v>-443.772238363106</v>
          </cell>
          <cell r="AD18">
            <v>-450.45197565712698</v>
          </cell>
          <cell r="AE18">
            <v>-457.300358120429</v>
          </cell>
          <cell r="AF18">
            <v>-1788.88356715283</v>
          </cell>
          <cell r="AG18">
            <v>-464.21572977247001</v>
          </cell>
          <cell r="AH18">
            <v>-471.22092177373298</v>
          </cell>
          <cell r="AI18">
            <v>-478.51349492289802</v>
          </cell>
          <cell r="AJ18">
            <v>-486.05423874491601</v>
          </cell>
          <cell r="AK18">
            <v>-1900.00438521402</v>
          </cell>
          <cell r="AL18">
            <v>-493.73427601241502</v>
          </cell>
          <cell r="AM18">
            <v>-501.59887724319498</v>
          </cell>
          <cell r="AN18">
            <v>-509.78395967156598</v>
          </cell>
          <cell r="AO18">
            <v>-518.32866591099798</v>
          </cell>
          <cell r="AP18">
            <v>-2023.4457788381701</v>
          </cell>
        </row>
        <row r="19">
          <cell r="B19" t="str">
            <v>Total operating expense (excl. D&amp;A)</v>
          </cell>
          <cell r="C19" t="str">
            <v>TOT_OPS_EXP</v>
          </cell>
          <cell r="D19" t="str">
            <v>USD</v>
          </cell>
          <cell r="F19">
            <v>-570.24900000000002</v>
          </cell>
          <cell r="G19">
            <v>-728.89300000000003</v>
          </cell>
          <cell r="H19">
            <v>-264.10000000000002</v>
          </cell>
          <cell r="I19">
            <v>-129.9</v>
          </cell>
          <cell r="J19">
            <v>-183.9</v>
          </cell>
          <cell r="K19">
            <v>-194</v>
          </cell>
          <cell r="L19">
            <v>-771.9</v>
          </cell>
          <cell r="M19">
            <v>-197.6</v>
          </cell>
          <cell r="N19">
            <v>-197.2</v>
          </cell>
          <cell r="O19">
            <v>-283.3</v>
          </cell>
          <cell r="P19">
            <v>-287</v>
          </cell>
          <cell r="Q19">
            <v>-965.1</v>
          </cell>
          <cell r="R19">
            <v>-279.39999999999998</v>
          </cell>
          <cell r="S19">
            <v>-267.32165821082401</v>
          </cell>
          <cell r="T19">
            <v>-262.95246774342701</v>
          </cell>
          <cell r="U19">
            <v>-263.80374351078399</v>
          </cell>
          <cell r="V19">
            <v>-1073.4778694650299</v>
          </cell>
          <cell r="W19">
            <v>-265.537486431898</v>
          </cell>
          <cell r="X19">
            <v>-268.29620372014102</v>
          </cell>
          <cell r="Y19">
            <v>-271.41876976074798</v>
          </cell>
          <cell r="Z19">
            <v>-274.87058762673001</v>
          </cell>
          <cell r="AA19">
            <v>-1080.12304753952</v>
          </cell>
          <cell r="AB19">
            <v>-278.61619078743797</v>
          </cell>
          <cell r="AC19">
            <v>-282.65970803163998</v>
          </cell>
          <cell r="AD19">
            <v>-286.890624455666</v>
          </cell>
          <cell r="AE19">
            <v>-291.20948903495997</v>
          </cell>
          <cell r="AF19">
            <v>-1139.3760123096999</v>
          </cell>
          <cell r="AG19">
            <v>-295.63921534635199</v>
          </cell>
          <cell r="AH19">
            <v>-300.20019419353298</v>
          </cell>
          <cell r="AI19">
            <v>-304.96114854201898</v>
          </cell>
          <cell r="AJ19">
            <v>-309.87992603884902</v>
          </cell>
          <cell r="AK19">
            <v>-1210.68048412075</v>
          </cell>
          <cell r="AL19">
            <v>-314.91485832702199</v>
          </cell>
          <cell r="AM19">
            <v>-320.10914731384298</v>
          </cell>
          <cell r="AN19">
            <v>-325.52640038650298</v>
          </cell>
          <cell r="AO19">
            <v>-331.20146548026003</v>
          </cell>
          <cell r="AP19">
            <v>-1291.7518715076301</v>
          </cell>
        </row>
        <row r="20">
          <cell r="B20" t="str">
            <v>EBITDA</v>
          </cell>
          <cell r="C20" t="str">
            <v>EBITDA_CALC</v>
          </cell>
          <cell r="D20" t="str">
            <v>USD</v>
          </cell>
          <cell r="F20">
            <v>434.10500000000002</v>
          </cell>
          <cell r="G20">
            <v>394.29399999999998</v>
          </cell>
          <cell r="H20">
            <v>56.5</v>
          </cell>
          <cell r="I20">
            <v>194</v>
          </cell>
          <cell r="J20">
            <v>156.80000000000001</v>
          </cell>
          <cell r="K20">
            <v>167.9</v>
          </cell>
          <cell r="L20">
            <v>575.20000000000005</v>
          </cell>
          <cell r="M20">
            <v>169.2</v>
          </cell>
          <cell r="N20">
            <v>172.4</v>
          </cell>
          <cell r="O20">
            <v>194.7</v>
          </cell>
          <cell r="P20">
            <v>220.3</v>
          </cell>
          <cell r="Q20">
            <v>756.6</v>
          </cell>
          <cell r="R20">
            <v>225.5</v>
          </cell>
          <cell r="S20">
            <v>240.27984791465599</v>
          </cell>
          <cell r="T20">
            <v>251.95384386324699</v>
          </cell>
          <cell r="U20">
            <v>260.37012785590298</v>
          </cell>
          <cell r="V20">
            <v>978.10381963380598</v>
          </cell>
          <cell r="W20">
            <v>266.923647534797</v>
          </cell>
          <cell r="X20">
            <v>273.58925013604897</v>
          </cell>
          <cell r="Y20">
            <v>280.97991735922102</v>
          </cell>
          <cell r="Z20">
            <v>289.131555030877</v>
          </cell>
          <cell r="AA20">
            <v>1110.62437006094</v>
          </cell>
          <cell r="AB20">
            <v>297.83948220852102</v>
          </cell>
          <cell r="AC20">
            <v>307.04348137775901</v>
          </cell>
          <cell r="AD20">
            <v>316.56588506763097</v>
          </cell>
          <cell r="AE20">
            <v>326.20543353917799</v>
          </cell>
          <cell r="AF20">
            <v>1247.65428219309</v>
          </cell>
          <cell r="AG20">
            <v>336.08017659328698</v>
          </cell>
          <cell r="AH20">
            <v>346.22873459648503</v>
          </cell>
          <cell r="AI20">
            <v>356.767276824958</v>
          </cell>
          <cell r="AJ20">
            <v>367.59619150142998</v>
          </cell>
          <cell r="AK20">
            <v>1406.6723795161599</v>
          </cell>
          <cell r="AL20">
            <v>378.65005276948102</v>
          </cell>
          <cell r="AM20">
            <v>390.036607609844</v>
          </cell>
          <cell r="AN20">
            <v>401.84699950072599</v>
          </cell>
          <cell r="AO20">
            <v>414.12970505729101</v>
          </cell>
          <cell r="AP20">
            <v>1584.66336493734</v>
          </cell>
        </row>
        <row r="21">
          <cell r="B21" t="str">
            <v>Depreciation</v>
          </cell>
          <cell r="C21" t="str">
            <v>DEPREC</v>
          </cell>
          <cell r="D21" t="str">
            <v>USD</v>
          </cell>
          <cell r="F21">
            <v>-280.12799999999999</v>
          </cell>
          <cell r="G21">
            <v>-294.125</v>
          </cell>
          <cell r="H21">
            <v>-87</v>
          </cell>
          <cell r="I21">
            <v>-84.614000000000004</v>
          </cell>
          <cell r="J21">
            <v>-87.085999999999999</v>
          </cell>
          <cell r="K21">
            <v>-92.7</v>
          </cell>
          <cell r="L21">
            <v>-351.4</v>
          </cell>
          <cell r="M21">
            <v>-97.1</v>
          </cell>
          <cell r="N21">
            <v>-97.4</v>
          </cell>
          <cell r="O21">
            <v>-117.6</v>
          </cell>
          <cell r="P21">
            <v>-128.4</v>
          </cell>
          <cell r="Q21">
            <v>-440.5</v>
          </cell>
          <cell r="R21">
            <v>-120</v>
          </cell>
          <cell r="S21">
            <v>-122.730011097114</v>
          </cell>
          <cell r="T21">
            <v>-124.979573920516</v>
          </cell>
          <cell r="U21">
            <v>-127.258109962879</v>
          </cell>
          <cell r="V21">
            <v>-494.96769498050799</v>
          </cell>
          <cell r="W21">
            <v>-129.517550878648</v>
          </cell>
          <cell r="X21">
            <v>-131.75839717500699</v>
          </cell>
          <cell r="Y21">
            <v>-134.045506935438</v>
          </cell>
          <cell r="Z21">
            <v>-136.389648045326</v>
          </cell>
          <cell r="AA21">
            <v>-531.71110303441901</v>
          </cell>
          <cell r="AB21">
            <v>-138.74280422472501</v>
          </cell>
          <cell r="AC21">
            <v>-141.11253033146599</v>
          </cell>
          <cell r="AD21">
            <v>-143.561351201462</v>
          </cell>
          <cell r="AE21">
            <v>-146.090869085468</v>
          </cell>
          <cell r="AF21">
            <v>-569.50755484312106</v>
          </cell>
          <cell r="AG21">
            <v>-148.576514426117</v>
          </cell>
          <cell r="AH21">
            <v>-151.0207275802</v>
          </cell>
          <cell r="AI21">
            <v>-153.55234638087899</v>
          </cell>
          <cell r="AJ21">
            <v>-156.17431270606599</v>
          </cell>
          <cell r="AK21">
            <v>-609.32390109326298</v>
          </cell>
          <cell r="AL21">
            <v>-158.81941768539201</v>
          </cell>
          <cell r="AM21">
            <v>-161.48972992935199</v>
          </cell>
          <cell r="AN21">
            <v>-164.257559285063</v>
          </cell>
          <cell r="AO21">
            <v>-167.12720043073799</v>
          </cell>
          <cell r="AP21">
            <v>-651.69390733054502</v>
          </cell>
        </row>
        <row r="22">
          <cell r="B22" t="str">
            <v>Amortization</v>
          </cell>
          <cell r="C22" t="str">
            <v>GOODWILL_AMORT</v>
          </cell>
          <cell r="D22" t="str">
            <v>USD</v>
          </cell>
          <cell r="F22">
            <v>-44.404000000000003</v>
          </cell>
          <cell r="G22">
            <v>-44.143000000000001</v>
          </cell>
          <cell r="H22">
            <v>-9</v>
          </cell>
          <cell r="I22">
            <v>-12.286</v>
          </cell>
          <cell r="J22">
            <v>-13.013999999999999</v>
          </cell>
          <cell r="K22">
            <v>-20.5</v>
          </cell>
          <cell r="L22">
            <v>-54.8</v>
          </cell>
          <cell r="M22">
            <v>-20</v>
          </cell>
          <cell r="N22">
            <v>-16.3</v>
          </cell>
          <cell r="O22">
            <v>-19.600000000000001</v>
          </cell>
          <cell r="P22">
            <v>-19.899999999999999</v>
          </cell>
          <cell r="Q22">
            <v>-75.8</v>
          </cell>
          <cell r="R22">
            <v>-18.5</v>
          </cell>
          <cell r="S22">
            <v>-20</v>
          </cell>
          <cell r="T22">
            <v>-20</v>
          </cell>
          <cell r="U22">
            <v>-20</v>
          </cell>
          <cell r="V22">
            <v>-78.5</v>
          </cell>
          <cell r="W22">
            <v>-20</v>
          </cell>
          <cell r="X22">
            <v>-20</v>
          </cell>
          <cell r="Y22">
            <v>-20</v>
          </cell>
          <cell r="Z22">
            <v>-20</v>
          </cell>
          <cell r="AA22">
            <v>-80</v>
          </cell>
          <cell r="AB22">
            <v>-20</v>
          </cell>
          <cell r="AC22">
            <v>-20</v>
          </cell>
          <cell r="AD22">
            <v>-20</v>
          </cell>
          <cell r="AE22">
            <v>-20</v>
          </cell>
          <cell r="AF22">
            <v>-80</v>
          </cell>
          <cell r="AG22">
            <v>-20</v>
          </cell>
          <cell r="AH22">
            <v>-20</v>
          </cell>
          <cell r="AI22">
            <v>-20</v>
          </cell>
          <cell r="AJ22">
            <v>-20</v>
          </cell>
          <cell r="AK22">
            <v>-80</v>
          </cell>
          <cell r="AL22">
            <v>-20</v>
          </cell>
          <cell r="AM22">
            <v>-20</v>
          </cell>
          <cell r="AN22">
            <v>-20</v>
          </cell>
          <cell r="AO22">
            <v>-20</v>
          </cell>
          <cell r="AP22">
            <v>-80</v>
          </cell>
        </row>
        <row r="23">
          <cell r="B23" t="str">
            <v>EBIT, operating profit</v>
          </cell>
          <cell r="C23" t="str">
            <v>EBIT</v>
          </cell>
          <cell r="D23" t="str">
            <v>USD</v>
          </cell>
          <cell r="F23">
            <v>109.57299999999999</v>
          </cell>
          <cell r="G23">
            <v>56.026000000000003</v>
          </cell>
          <cell r="H23">
            <v>-39.5</v>
          </cell>
          <cell r="I23">
            <v>97.1</v>
          </cell>
          <cell r="J23">
            <v>56.7</v>
          </cell>
          <cell r="K23">
            <v>54.7</v>
          </cell>
          <cell r="L23">
            <v>169</v>
          </cell>
          <cell r="M23">
            <v>52.1</v>
          </cell>
          <cell r="N23">
            <v>58.7</v>
          </cell>
          <cell r="O23">
            <v>57.5</v>
          </cell>
          <cell r="P23">
            <v>72</v>
          </cell>
          <cell r="Q23">
            <v>240.3</v>
          </cell>
          <cell r="R23">
            <v>87</v>
          </cell>
          <cell r="S23">
            <v>97.549836817542001</v>
          </cell>
          <cell r="T23">
            <v>106.974269942731</v>
          </cell>
          <cell r="U23">
            <v>113.112017893024</v>
          </cell>
          <cell r="V23">
            <v>404.63612465329697</v>
          </cell>
          <cell r="W23">
            <v>117.40609665615</v>
          </cell>
          <cell r="X23">
            <v>121.83085296104301</v>
          </cell>
          <cell r="Y23">
            <v>126.93441042378301</v>
          </cell>
          <cell r="Z23">
            <v>132.741906985551</v>
          </cell>
          <cell r="AA23">
            <v>498.913267026526</v>
          </cell>
          <cell r="AB23">
            <v>139.09667798379601</v>
          </cell>
          <cell r="AC23">
            <v>145.93095104629299</v>
          </cell>
          <cell r="AD23">
            <v>153.004533866169</v>
          </cell>
          <cell r="AE23">
            <v>160.11456445370999</v>
          </cell>
          <cell r="AF23">
            <v>598.14672734996805</v>
          </cell>
          <cell r="AG23">
            <v>167.50366216716901</v>
          </cell>
          <cell r="AH23">
            <v>175.208007016284</v>
          </cell>
          <cell r="AI23">
            <v>183.21493044407899</v>
          </cell>
          <cell r="AJ23">
            <v>191.42187879536399</v>
          </cell>
          <cell r="AK23">
            <v>717.34847842289696</v>
          </cell>
          <cell r="AL23">
            <v>199.83063508408901</v>
          </cell>
          <cell r="AM23">
            <v>208.546877680492</v>
          </cell>
          <cell r="AN23">
            <v>217.58944021566299</v>
          </cell>
          <cell r="AO23">
            <v>227.002504626552</v>
          </cell>
          <cell r="AP23">
            <v>852.96945760679603</v>
          </cell>
        </row>
        <row r="24">
          <cell r="B24" t="str">
            <v>Interest income</v>
          </cell>
          <cell r="C24" t="str">
            <v>INT_INC_IND</v>
          </cell>
          <cell r="D24" t="str">
            <v>USD</v>
          </cell>
        </row>
        <row r="25">
          <cell r="B25" t="str">
            <v>Interest expense</v>
          </cell>
          <cell r="C25" t="str">
            <v>INT_EXP_IND</v>
          </cell>
          <cell r="D25" t="str">
            <v>USD</v>
          </cell>
          <cell r="F25">
            <v>-202.464</v>
          </cell>
          <cell r="G25">
            <v>-203.529</v>
          </cell>
          <cell r="H25">
            <v>-46.9</v>
          </cell>
          <cell r="I25">
            <v>-53.4</v>
          </cell>
          <cell r="J25">
            <v>-60.7</v>
          </cell>
          <cell r="K25">
            <v>-53</v>
          </cell>
          <cell r="L25">
            <v>-214</v>
          </cell>
          <cell r="M25">
            <v>-53.8</v>
          </cell>
          <cell r="N25">
            <v>-51.2</v>
          </cell>
          <cell r="O25">
            <v>-57.7</v>
          </cell>
          <cell r="P25">
            <v>-57.4</v>
          </cell>
          <cell r="Q25">
            <v>-220.1</v>
          </cell>
          <cell r="R25">
            <v>-53.3</v>
          </cell>
          <cell r="S25">
            <v>-55.065174550000002</v>
          </cell>
          <cell r="T25">
            <v>-55.026252061569998</v>
          </cell>
          <cell r="U25">
            <v>-54.987411310365999</v>
          </cell>
          <cell r="V25">
            <v>-218.378837921936</v>
          </cell>
          <cell r="W25">
            <v>-54.948652124738999</v>
          </cell>
          <cell r="X25">
            <v>-54.909974333401998</v>
          </cell>
          <cell r="Y25">
            <v>-54.871377765426999</v>
          </cell>
          <cell r="Z25">
            <v>-54.832862250243998</v>
          </cell>
          <cell r="AA25">
            <v>-219.56286647381199</v>
          </cell>
          <cell r="AB25">
            <v>-54.794427617643997</v>
          </cell>
          <cell r="AC25">
            <v>-54.756073697772003</v>
          </cell>
          <cell r="AD25">
            <v>-54.717800321132003</v>
          </cell>
          <cell r="AE25">
            <v>-54.698683747455</v>
          </cell>
          <cell r="AF25">
            <v>-218.96698538400199</v>
          </cell>
          <cell r="AG25">
            <v>-54.698683747455</v>
          </cell>
          <cell r="AH25">
            <v>-54.698683747455</v>
          </cell>
          <cell r="AI25">
            <v>-54.698683747455</v>
          </cell>
          <cell r="AJ25">
            <v>-54.698683747455</v>
          </cell>
          <cell r="AK25">
            <v>-218.79473498981801</v>
          </cell>
          <cell r="AL25">
            <v>-54.698683747455</v>
          </cell>
          <cell r="AM25">
            <v>-54.698683747455</v>
          </cell>
          <cell r="AN25">
            <v>-54.698683747455</v>
          </cell>
          <cell r="AO25">
            <v>-54.698683747455</v>
          </cell>
          <cell r="AP25">
            <v>-218.79473498981801</v>
          </cell>
        </row>
        <row r="26">
          <cell r="B26" t="str">
            <v>Net interest income/(expense)</v>
          </cell>
          <cell r="C26" t="str">
            <v>NET_INT_EXP</v>
          </cell>
          <cell r="D26" t="str">
            <v>USD</v>
          </cell>
          <cell r="F26">
            <v>-202.464</v>
          </cell>
          <cell r="G26">
            <v>-203.529</v>
          </cell>
          <cell r="H26">
            <v>-46.9</v>
          </cell>
          <cell r="I26">
            <v>-53.4</v>
          </cell>
          <cell r="J26">
            <v>-60.7</v>
          </cell>
          <cell r="K26">
            <v>-53</v>
          </cell>
          <cell r="L26">
            <v>-214</v>
          </cell>
          <cell r="M26">
            <v>-53.8</v>
          </cell>
          <cell r="N26">
            <v>-51.2</v>
          </cell>
          <cell r="O26">
            <v>-57.7</v>
          </cell>
          <cell r="P26">
            <v>-57.4</v>
          </cell>
          <cell r="Q26">
            <v>-220.1</v>
          </cell>
          <cell r="R26">
            <v>-53.3</v>
          </cell>
          <cell r="S26">
            <v>-55.065174550000002</v>
          </cell>
          <cell r="T26">
            <v>-55.026252061569998</v>
          </cell>
          <cell r="U26">
            <v>-54.987411310365999</v>
          </cell>
          <cell r="V26">
            <v>-218.378837921936</v>
          </cell>
          <cell r="W26">
            <v>-54.948652124738999</v>
          </cell>
          <cell r="X26">
            <v>-54.909974333401998</v>
          </cell>
          <cell r="Y26">
            <v>-54.871377765426999</v>
          </cell>
          <cell r="Z26">
            <v>-54.832862250243998</v>
          </cell>
          <cell r="AA26">
            <v>-219.56286647381199</v>
          </cell>
          <cell r="AB26">
            <v>-54.794427617643997</v>
          </cell>
          <cell r="AC26">
            <v>-54.756073697772003</v>
          </cell>
          <cell r="AD26">
            <v>-54.717800321132003</v>
          </cell>
          <cell r="AE26">
            <v>-54.698683747455</v>
          </cell>
          <cell r="AF26">
            <v>-218.96698538400199</v>
          </cell>
          <cell r="AG26">
            <v>-54.698683747455</v>
          </cell>
          <cell r="AH26">
            <v>-54.698683747455</v>
          </cell>
          <cell r="AI26">
            <v>-54.698683747455</v>
          </cell>
          <cell r="AJ26">
            <v>-54.698683747455</v>
          </cell>
          <cell r="AK26">
            <v>-218.79473498981801</v>
          </cell>
          <cell r="AL26">
            <v>-54.698683747455</v>
          </cell>
          <cell r="AM26">
            <v>-54.698683747455</v>
          </cell>
          <cell r="AN26">
            <v>-54.698683747455</v>
          </cell>
          <cell r="AO26">
            <v>-54.698683747455</v>
          </cell>
          <cell r="AP26">
            <v>-218.79473498981801</v>
          </cell>
        </row>
        <row r="27">
          <cell r="B27" t="str">
            <v>Income/(loss) from unconsolidated subs &amp; associates</v>
          </cell>
          <cell r="C27" t="str">
            <v>ASSOCIATE</v>
          </cell>
          <cell r="D27" t="str">
            <v>USD</v>
          </cell>
        </row>
        <row r="28">
          <cell r="B28" t="str">
            <v>Profit/(loss) on disposals of assets, pre-tax</v>
          </cell>
          <cell r="C28" t="str">
            <v>PROFIT_ON_DISP</v>
          </cell>
          <cell r="D28" t="str">
            <v>USD</v>
          </cell>
        </row>
        <row r="29">
          <cell r="B29" t="str">
            <v>Other non-ops income/(expense)</v>
          </cell>
          <cell r="C29" t="str">
            <v>OTH_COST_INC</v>
          </cell>
          <cell r="D29" t="str">
            <v>USD</v>
          </cell>
          <cell r="F29">
            <v>-76.936000000000007</v>
          </cell>
          <cell r="G29">
            <v>3.1539999999999999</v>
          </cell>
          <cell r="H29">
            <v>-14.7</v>
          </cell>
          <cell r="I29">
            <v>-44.3</v>
          </cell>
          <cell r="J29">
            <v>-68.099999999999994</v>
          </cell>
          <cell r="K29">
            <v>8</v>
          </cell>
          <cell r="L29">
            <v>-119.1</v>
          </cell>
          <cell r="M29">
            <v>-10.8</v>
          </cell>
          <cell r="N29">
            <v>-7.2</v>
          </cell>
          <cell r="O29">
            <v>-11.3</v>
          </cell>
          <cell r="P29">
            <v>-58.6</v>
          </cell>
          <cell r="Q29">
            <v>-87.9</v>
          </cell>
          <cell r="R29">
            <v>-11.4</v>
          </cell>
          <cell r="V29">
            <v>-11.4</v>
          </cell>
        </row>
        <row r="30">
          <cell r="B30" t="str">
            <v>Pre-tax profit</v>
          </cell>
          <cell r="C30" t="str">
            <v>PT_PROF</v>
          </cell>
          <cell r="D30" t="str">
            <v>USD</v>
          </cell>
          <cell r="F30">
            <v>-169.827</v>
          </cell>
          <cell r="G30">
            <v>-144.34899999999999</v>
          </cell>
          <cell r="H30">
            <v>-101.1</v>
          </cell>
          <cell r="I30">
            <v>-0.6</v>
          </cell>
          <cell r="J30">
            <v>-72.099999999999994</v>
          </cell>
          <cell r="K30">
            <v>9.6999999999999993</v>
          </cell>
          <cell r="L30">
            <v>-164.1</v>
          </cell>
          <cell r="M30">
            <v>-12.5</v>
          </cell>
          <cell r="N30">
            <v>0.3</v>
          </cell>
          <cell r="O30">
            <v>-11.5</v>
          </cell>
          <cell r="P30">
            <v>-44</v>
          </cell>
          <cell r="Q30">
            <v>-67.7</v>
          </cell>
          <cell r="R30">
            <v>22.3</v>
          </cell>
          <cell r="S30">
            <v>42.484662267541999</v>
          </cell>
          <cell r="T30">
            <v>51.948017881161</v>
          </cell>
          <cell r="U30">
            <v>58.124606582658998</v>
          </cell>
          <cell r="V30">
            <v>174.857286731362</v>
          </cell>
          <cell r="W30">
            <v>62.457444531410999</v>
          </cell>
          <cell r="X30">
            <v>66.920878627641002</v>
          </cell>
          <cell r="Y30">
            <v>72.063032658355993</v>
          </cell>
          <cell r="Z30">
            <v>77.909044735305997</v>
          </cell>
          <cell r="AA30">
            <v>279.35040055271401</v>
          </cell>
          <cell r="AB30">
            <v>84.302250366151995</v>
          </cell>
          <cell r="AC30">
            <v>91.174877348520994</v>
          </cell>
          <cell r="AD30">
            <v>98.286733545036995</v>
          </cell>
          <cell r="AE30">
            <v>105.415880706255</v>
          </cell>
          <cell r="AF30">
            <v>379.179741965966</v>
          </cell>
          <cell r="AG30">
            <v>112.804978419715</v>
          </cell>
          <cell r="AH30">
            <v>120.50932326883</v>
          </cell>
          <cell r="AI30">
            <v>128.51624669662399</v>
          </cell>
          <cell r="AJ30">
            <v>136.723195047909</v>
          </cell>
          <cell r="AK30">
            <v>498.55374343307801</v>
          </cell>
          <cell r="AL30">
            <v>145.13195133663399</v>
          </cell>
          <cell r="AM30">
            <v>153.848193933038</v>
          </cell>
          <cell r="AN30">
            <v>162.890756468208</v>
          </cell>
          <cell r="AO30">
            <v>172.303820879098</v>
          </cell>
          <cell r="AP30">
            <v>634.17472261697799</v>
          </cell>
        </row>
        <row r="31">
          <cell r="A31" t="str">
            <v>Additional Income Statement Items</v>
          </cell>
        </row>
        <row r="32">
          <cell r="B32" t="str">
            <v>Lease payments</v>
          </cell>
          <cell r="C32" t="str">
            <v>LEASE_PAY</v>
          </cell>
          <cell r="D32" t="str">
            <v>USD</v>
          </cell>
        </row>
        <row r="33">
          <cell r="B33" t="str">
            <v>Lease payments (deemed interest portion)</v>
          </cell>
          <cell r="C33" t="str">
            <v>LEASE_DEEM_INT</v>
          </cell>
          <cell r="D33" t="str">
            <v>USD</v>
          </cell>
        </row>
        <row r="34">
          <cell r="B34" t="str">
            <v>Lease payments (deemed depreciation portion)</v>
          </cell>
          <cell r="C34" t="str">
            <v>LEASE_DEEM_DEPR</v>
          </cell>
          <cell r="D34" t="str">
            <v>USD</v>
          </cell>
        </row>
        <row r="35">
          <cell r="B35" t="str">
            <v>Gross interest charge</v>
          </cell>
          <cell r="C35" t="str">
            <v>NET_INT_CH</v>
          </cell>
          <cell r="D35" t="str">
            <v>USD</v>
          </cell>
        </row>
        <row r="36">
          <cell r="B36" t="str">
            <v>Income from associates (operating)</v>
          </cell>
          <cell r="C36" t="str">
            <v>ASSOCIATE_OP</v>
          </cell>
          <cell r="D36" t="str">
            <v>USD</v>
          </cell>
        </row>
        <row r="37">
          <cell r="A37" t="str">
            <v>Balance Sheet</v>
          </cell>
        </row>
        <row r="38">
          <cell r="B38" t="str">
            <v>Cash &amp; cash equivalents</v>
          </cell>
          <cell r="C38" t="str">
            <v>CASH_EQ</v>
          </cell>
          <cell r="D38" t="str">
            <v>USD</v>
          </cell>
          <cell r="F38">
            <v>91.313000000000002</v>
          </cell>
          <cell r="G38">
            <v>297.423</v>
          </cell>
          <cell r="H38">
            <v>167.3</v>
          </cell>
          <cell r="I38">
            <v>163.6</v>
          </cell>
          <cell r="J38">
            <v>273.7</v>
          </cell>
          <cell r="K38">
            <v>308.60000000000002</v>
          </cell>
          <cell r="L38">
            <v>308.60000000000002</v>
          </cell>
          <cell r="M38">
            <v>345.7</v>
          </cell>
          <cell r="N38">
            <v>176.2</v>
          </cell>
          <cell r="O38">
            <v>215.2</v>
          </cell>
          <cell r="P38">
            <v>170.7</v>
          </cell>
          <cell r="Q38">
            <v>170.7</v>
          </cell>
          <cell r="R38">
            <v>193</v>
          </cell>
          <cell r="S38">
            <v>270.18788032391001</v>
          </cell>
          <cell r="T38">
            <v>271.76520972816297</v>
          </cell>
          <cell r="U38">
            <v>325.50281342601397</v>
          </cell>
          <cell r="V38">
            <v>325.50281342601397</v>
          </cell>
          <cell r="W38">
            <v>328.57177591271102</v>
          </cell>
          <cell r="X38">
            <v>425.16318584600401</v>
          </cell>
          <cell r="Y38">
            <v>443.39148726371002</v>
          </cell>
          <cell r="Z38">
            <v>514.32237618172599</v>
          </cell>
          <cell r="AA38">
            <v>514.32237618172599</v>
          </cell>
          <cell r="AB38">
            <v>531.82833054893899</v>
          </cell>
          <cell r="AC38">
            <v>648.951411485981</v>
          </cell>
          <cell r="AD38">
            <v>683.80049101173904</v>
          </cell>
          <cell r="AE38">
            <v>779.23413625261503</v>
          </cell>
          <cell r="AF38">
            <v>779.23413625261503</v>
          </cell>
          <cell r="AG38">
            <v>821.247041733581</v>
          </cell>
          <cell r="AH38">
            <v>971.04727082832801</v>
          </cell>
          <cell r="AI38">
            <v>996.51749024917501</v>
          </cell>
          <cell r="AJ38">
            <v>1083.1553892925699</v>
          </cell>
          <cell r="AK38">
            <v>1083.1553892925699</v>
          </cell>
          <cell r="AL38">
            <v>1109.59095478418</v>
          </cell>
          <cell r="AM38">
            <v>1250.7559344485601</v>
          </cell>
          <cell r="AN38">
            <v>1299.7860563438801</v>
          </cell>
          <cell r="AO38">
            <v>1414.96464808463</v>
          </cell>
          <cell r="AP38">
            <v>1414.96464808463</v>
          </cell>
        </row>
        <row r="39">
          <cell r="B39" t="str">
            <v>Accounts receivable</v>
          </cell>
          <cell r="C39" t="str">
            <v>DEBTORS</v>
          </cell>
          <cell r="D39" t="str">
            <v>USD</v>
          </cell>
          <cell r="F39">
            <v>70.876999999999995</v>
          </cell>
          <cell r="G39">
            <v>59.04</v>
          </cell>
          <cell r="H39">
            <v>64.5</v>
          </cell>
          <cell r="I39">
            <v>71.8</v>
          </cell>
          <cell r="J39">
            <v>94.5</v>
          </cell>
          <cell r="K39">
            <v>88</v>
          </cell>
          <cell r="L39">
            <v>88</v>
          </cell>
          <cell r="M39">
            <v>90.3</v>
          </cell>
          <cell r="N39">
            <v>73.900000000000006</v>
          </cell>
          <cell r="O39">
            <v>134.80000000000001</v>
          </cell>
          <cell r="P39">
            <v>148.4</v>
          </cell>
          <cell r="Q39">
            <v>148.4</v>
          </cell>
          <cell r="R39">
            <v>148.4</v>
          </cell>
          <cell r="S39">
            <v>146.41264745172501</v>
          </cell>
          <cell r="T39">
            <v>151.623191429922</v>
          </cell>
          <cell r="U39">
            <v>151.48000129510299</v>
          </cell>
          <cell r="V39">
            <v>151.48000129510299</v>
          </cell>
          <cell r="W39">
            <v>157.08427619225199</v>
          </cell>
          <cell r="X39">
            <v>156.89536106990499</v>
          </cell>
          <cell r="Y39">
            <v>163.26884718697201</v>
          </cell>
          <cell r="Z39">
            <v>163.607981532396</v>
          </cell>
          <cell r="AA39">
            <v>163.607981532396</v>
          </cell>
          <cell r="AB39">
            <v>170.69507841745801</v>
          </cell>
          <cell r="AC39">
            <v>171.38656828369699</v>
          </cell>
          <cell r="AD39">
            <v>179.02099418301799</v>
          </cell>
          <cell r="AE39">
            <v>179.778791957952</v>
          </cell>
          <cell r="AF39">
            <v>179.778791957952</v>
          </cell>
          <cell r="AG39">
            <v>187.75158910616199</v>
          </cell>
          <cell r="AH39">
            <v>188.58129391645801</v>
          </cell>
          <cell r="AI39">
            <v>197.03308260245501</v>
          </cell>
          <cell r="AJ39">
            <v>198.00984200120499</v>
          </cell>
          <cell r="AK39">
            <v>198.00984200120499</v>
          </cell>
          <cell r="AL39">
            <v>206.892597488359</v>
          </cell>
          <cell r="AM39">
            <v>207.947505810357</v>
          </cell>
          <cell r="AN39">
            <v>217.376336947651</v>
          </cell>
          <cell r="AO39">
            <v>218.65902995431699</v>
          </cell>
          <cell r="AP39">
            <v>218.65902995431699</v>
          </cell>
        </row>
        <row r="40">
          <cell r="B40" t="str">
            <v>Inventory</v>
          </cell>
          <cell r="C40" t="str">
            <v>STOCKS</v>
          </cell>
          <cell r="D40" t="str">
            <v>USD</v>
          </cell>
        </row>
        <row r="41">
          <cell r="B41" t="str">
            <v>Other current assets</v>
          </cell>
          <cell r="C41" t="str">
            <v>OTH_CUR_ASS</v>
          </cell>
          <cell r="D41" t="str">
            <v>USD</v>
          </cell>
          <cell r="F41">
            <v>141.30600000000001</v>
          </cell>
          <cell r="G41">
            <v>188.43700000000001</v>
          </cell>
          <cell r="H41">
            <v>192.1</v>
          </cell>
          <cell r="I41">
            <v>192.7</v>
          </cell>
          <cell r="J41">
            <v>202.3</v>
          </cell>
          <cell r="K41">
            <v>171.3</v>
          </cell>
          <cell r="L41">
            <v>171.3</v>
          </cell>
          <cell r="M41">
            <v>173.1</v>
          </cell>
          <cell r="N41">
            <v>169.7</v>
          </cell>
          <cell r="O41">
            <v>204.1</v>
          </cell>
          <cell r="P41">
            <v>78</v>
          </cell>
          <cell r="Q41">
            <v>78</v>
          </cell>
          <cell r="R41">
            <v>70</v>
          </cell>
          <cell r="S41">
            <v>70</v>
          </cell>
          <cell r="T41">
            <v>70</v>
          </cell>
          <cell r="U41">
            <v>70</v>
          </cell>
          <cell r="V41">
            <v>70</v>
          </cell>
          <cell r="W41">
            <v>70</v>
          </cell>
          <cell r="X41">
            <v>70</v>
          </cell>
          <cell r="Y41">
            <v>70</v>
          </cell>
          <cell r="Z41">
            <v>70</v>
          </cell>
          <cell r="AA41">
            <v>70</v>
          </cell>
          <cell r="AB41">
            <v>70</v>
          </cell>
          <cell r="AC41">
            <v>70</v>
          </cell>
          <cell r="AD41">
            <v>70</v>
          </cell>
          <cell r="AE41">
            <v>70</v>
          </cell>
          <cell r="AF41">
            <v>70</v>
          </cell>
          <cell r="AG41">
            <v>70</v>
          </cell>
          <cell r="AH41">
            <v>70</v>
          </cell>
          <cell r="AI41">
            <v>70</v>
          </cell>
          <cell r="AJ41">
            <v>70</v>
          </cell>
          <cell r="AK41">
            <v>70</v>
          </cell>
          <cell r="AL41">
            <v>70</v>
          </cell>
          <cell r="AM41">
            <v>70</v>
          </cell>
          <cell r="AN41">
            <v>70</v>
          </cell>
          <cell r="AO41">
            <v>70</v>
          </cell>
          <cell r="AP41">
            <v>70</v>
          </cell>
        </row>
        <row r="42">
          <cell r="B42" t="str">
            <v>Total current assets</v>
          </cell>
          <cell r="C42" t="str">
            <v>CUR_ASS</v>
          </cell>
          <cell r="D42" t="str">
            <v>USD</v>
          </cell>
          <cell r="F42">
            <v>303.49599999999998</v>
          </cell>
          <cell r="G42">
            <v>544.9</v>
          </cell>
          <cell r="H42">
            <v>423.9</v>
          </cell>
          <cell r="I42">
            <v>428.1</v>
          </cell>
          <cell r="J42">
            <v>570.5</v>
          </cell>
          <cell r="K42">
            <v>567.9</v>
          </cell>
          <cell r="L42">
            <v>567.9</v>
          </cell>
          <cell r="M42">
            <v>609.1</v>
          </cell>
          <cell r="N42">
            <v>419.8</v>
          </cell>
          <cell r="O42">
            <v>554.1</v>
          </cell>
          <cell r="P42">
            <v>397.1</v>
          </cell>
          <cell r="Q42">
            <v>397.1</v>
          </cell>
          <cell r="R42">
            <v>411.4</v>
          </cell>
          <cell r="S42">
            <v>486.60052777563499</v>
          </cell>
          <cell r="T42">
            <v>493.388401158085</v>
          </cell>
          <cell r="U42">
            <v>546.98281472111603</v>
          </cell>
          <cell r="V42">
            <v>546.98281472111603</v>
          </cell>
          <cell r="W42">
            <v>555.65605210496403</v>
          </cell>
          <cell r="X42">
            <v>652.05854691590901</v>
          </cell>
          <cell r="Y42">
            <v>676.66033445068194</v>
          </cell>
          <cell r="Z42">
            <v>747.93035771412201</v>
          </cell>
          <cell r="AA42">
            <v>747.93035771412201</v>
          </cell>
          <cell r="AB42">
            <v>772.52340896639703</v>
          </cell>
          <cell r="AC42">
            <v>890.33797976967799</v>
          </cell>
          <cell r="AD42">
            <v>932.821485194758</v>
          </cell>
          <cell r="AE42">
            <v>1029.01292821057</v>
          </cell>
          <cell r="AF42">
            <v>1029.01292821057</v>
          </cell>
          <cell r="AG42">
            <v>1078.9986308397399</v>
          </cell>
          <cell r="AH42">
            <v>1229.6285647447901</v>
          </cell>
          <cell r="AI42">
            <v>1263.55057285163</v>
          </cell>
          <cell r="AJ42">
            <v>1351.1652312937799</v>
          </cell>
          <cell r="AK42">
            <v>1351.1652312937799</v>
          </cell>
          <cell r="AL42">
            <v>1386.48355227254</v>
          </cell>
          <cell r="AM42">
            <v>1528.70344025892</v>
          </cell>
          <cell r="AN42">
            <v>1587.16239329153</v>
          </cell>
          <cell r="AO42">
            <v>1703.6236780389499</v>
          </cell>
          <cell r="AP42">
            <v>1703.6236780389499</v>
          </cell>
        </row>
        <row r="43">
          <cell r="B43" t="str">
            <v>Gross fixed assets, PP&amp;E</v>
          </cell>
          <cell r="C43" t="str">
            <v>GR_FIX_ASS</v>
          </cell>
          <cell r="D43" t="str">
            <v>USD</v>
          </cell>
          <cell r="F43">
            <v>2881.578</v>
          </cell>
          <cell r="G43">
            <v>3559.1480000000001</v>
          </cell>
          <cell r="H43">
            <v>3720.4479999999999</v>
          </cell>
          <cell r="I43">
            <v>3839.962</v>
          </cell>
          <cell r="J43">
            <v>4195.6480000000001</v>
          </cell>
          <cell r="K43">
            <v>4290.1000000000004</v>
          </cell>
          <cell r="L43">
            <v>4290.1000000000004</v>
          </cell>
          <cell r="M43">
            <v>4437</v>
          </cell>
          <cell r="N43">
            <v>4811.5</v>
          </cell>
          <cell r="O43">
            <v>5336.7</v>
          </cell>
          <cell r="P43">
            <v>5499.6</v>
          </cell>
          <cell r="Q43">
            <v>5499.6</v>
          </cell>
          <cell r="R43">
            <v>5709.2</v>
          </cell>
          <cell r="S43">
            <v>5908.7399024079496</v>
          </cell>
          <cell r="T43">
            <v>6111.15134903954</v>
          </cell>
          <cell r="U43">
            <v>6317.2059053698904</v>
          </cell>
          <cell r="V43">
            <v>6317.2059053698904</v>
          </cell>
          <cell r="W43">
            <v>6522.84606745358</v>
          </cell>
          <cell r="X43">
            <v>6732.1259668739003</v>
          </cell>
          <cell r="Y43">
            <v>6945.4661494857501</v>
          </cell>
          <cell r="Z43">
            <v>7163.2876666500697</v>
          </cell>
          <cell r="AA43">
            <v>7163.2876666500697</v>
          </cell>
          <cell r="AB43">
            <v>7381.9432667519804</v>
          </cell>
          <cell r="AC43">
            <v>7605.6237868727903</v>
          </cell>
          <cell r="AD43">
            <v>7834.52108358852</v>
          </cell>
          <cell r="AE43">
            <v>8068.71295077181</v>
          </cell>
          <cell r="AF43">
            <v>8068.71295077181</v>
          </cell>
          <cell r="AG43">
            <v>8299.6172802394103</v>
          </cell>
          <cell r="AH43">
            <v>8535.89819903852</v>
          </cell>
          <cell r="AI43">
            <v>8777.7713476209301</v>
          </cell>
          <cell r="AJ43">
            <v>9025.4005492046199</v>
          </cell>
          <cell r="AK43">
            <v>9025.4005492046199</v>
          </cell>
          <cell r="AL43">
            <v>9274.1272759426702</v>
          </cell>
          <cell r="AM43">
            <v>9528.8002363290998</v>
          </cell>
          <cell r="AN43">
            <v>9789.6513866334899</v>
          </cell>
          <cell r="AO43">
            <v>10056.9425650332</v>
          </cell>
          <cell r="AP43">
            <v>10056.9425650332</v>
          </cell>
        </row>
        <row r="44">
          <cell r="B44" t="str">
            <v>Accumulated depreciation</v>
          </cell>
          <cell r="C44" t="str">
            <v>ACC_DDA</v>
          </cell>
          <cell r="D44" t="str">
            <v>USD</v>
          </cell>
          <cell r="F44">
            <v>-443.87099999999998</v>
          </cell>
          <cell r="G44">
            <v>-737.74800000000005</v>
          </cell>
          <cell r="H44">
            <v>-824.74800000000005</v>
          </cell>
          <cell r="I44">
            <v>-909.36199999999997</v>
          </cell>
          <cell r="J44">
            <v>-996.44799999999998</v>
          </cell>
          <cell r="K44">
            <v>-990.9</v>
          </cell>
          <cell r="L44">
            <v>-990.9</v>
          </cell>
          <cell r="M44">
            <v>-1088</v>
          </cell>
          <cell r="N44">
            <v>-1185.4000000000001</v>
          </cell>
          <cell r="O44">
            <v>-1303</v>
          </cell>
          <cell r="P44">
            <v>-1420.1</v>
          </cell>
          <cell r="Q44">
            <v>-1420.1</v>
          </cell>
          <cell r="R44">
            <v>-1540.1</v>
          </cell>
          <cell r="S44">
            <v>-1662.8300110971099</v>
          </cell>
          <cell r="T44">
            <v>-1787.8095850176301</v>
          </cell>
          <cell r="U44">
            <v>-1915.0676949805099</v>
          </cell>
          <cell r="V44">
            <v>-1915.0676949805099</v>
          </cell>
          <cell r="W44">
            <v>-2044.5852458591601</v>
          </cell>
          <cell r="X44">
            <v>-2176.3436430341599</v>
          </cell>
          <cell r="Y44">
            <v>-2310.3891499696001</v>
          </cell>
          <cell r="Z44">
            <v>-2446.7787980149301</v>
          </cell>
          <cell r="AA44">
            <v>-2446.7787980149301</v>
          </cell>
          <cell r="AB44">
            <v>-2585.5216022396498</v>
          </cell>
          <cell r="AC44">
            <v>-2726.6341325711201</v>
          </cell>
          <cell r="AD44">
            <v>-2870.1954837725798</v>
          </cell>
          <cell r="AE44">
            <v>-3016.2863528580501</v>
          </cell>
          <cell r="AF44">
            <v>-3016.2863528580501</v>
          </cell>
          <cell r="AG44">
            <v>-3164.8628672841701</v>
          </cell>
          <cell r="AH44">
            <v>-3315.88359486437</v>
          </cell>
          <cell r="AI44">
            <v>-3469.43594124524</v>
          </cell>
          <cell r="AJ44">
            <v>-3625.6102539513099</v>
          </cell>
          <cell r="AK44">
            <v>-3625.6102539513099</v>
          </cell>
          <cell r="AL44">
            <v>-3784.4296716366998</v>
          </cell>
          <cell r="AM44">
            <v>-3945.9194015660501</v>
          </cell>
          <cell r="AN44">
            <v>-4110.1769608511204</v>
          </cell>
          <cell r="AO44">
            <v>-4277.3041612818597</v>
          </cell>
          <cell r="AP44">
            <v>-4277.3041612818597</v>
          </cell>
        </row>
        <row r="45">
          <cell r="B45" t="str">
            <v>Net PP&amp;E</v>
          </cell>
          <cell r="C45" t="str">
            <v>NET_FIX_ASS</v>
          </cell>
          <cell r="D45" t="str">
            <v>USD</v>
          </cell>
          <cell r="F45">
            <v>2437.7069999999999</v>
          </cell>
          <cell r="G45">
            <v>2821.4</v>
          </cell>
          <cell r="H45">
            <v>2895.7</v>
          </cell>
          <cell r="I45">
            <v>2930.6</v>
          </cell>
          <cell r="J45">
            <v>3199.2</v>
          </cell>
          <cell r="K45">
            <v>3299.2</v>
          </cell>
          <cell r="L45">
            <v>3299.2</v>
          </cell>
          <cell r="M45">
            <v>3349</v>
          </cell>
          <cell r="N45">
            <v>3626.1</v>
          </cell>
          <cell r="O45">
            <v>4033.7</v>
          </cell>
          <cell r="P45">
            <v>4079.5</v>
          </cell>
          <cell r="Q45">
            <v>4079.5</v>
          </cell>
          <cell r="R45">
            <v>4169.1000000000004</v>
          </cell>
          <cell r="S45">
            <v>4245.9098913108301</v>
          </cell>
          <cell r="T45">
            <v>4323.3417640219104</v>
          </cell>
          <cell r="U45">
            <v>4402.1382103893802</v>
          </cell>
          <cell r="V45">
            <v>4402.1382103893802</v>
          </cell>
          <cell r="W45">
            <v>4478.2608215944201</v>
          </cell>
          <cell r="X45">
            <v>4555.7823238397395</v>
          </cell>
          <cell r="Y45">
            <v>4635.07699951615</v>
          </cell>
          <cell r="Z45">
            <v>4716.5088686351401</v>
          </cell>
          <cell r="AA45">
            <v>4716.5088686351401</v>
          </cell>
          <cell r="AB45">
            <v>4796.4216645123297</v>
          </cell>
          <cell r="AC45">
            <v>4878.9896543016703</v>
          </cell>
          <cell r="AD45">
            <v>4964.3255998159402</v>
          </cell>
          <cell r="AE45">
            <v>5052.4265979137699</v>
          </cell>
          <cell r="AF45">
            <v>5052.4265979137699</v>
          </cell>
          <cell r="AG45">
            <v>5134.7544129552398</v>
          </cell>
          <cell r="AH45">
            <v>5220.01460417415</v>
          </cell>
          <cell r="AI45">
            <v>5308.3354063756797</v>
          </cell>
          <cell r="AJ45">
            <v>5399.7902952533104</v>
          </cell>
          <cell r="AK45">
            <v>5399.7902952533104</v>
          </cell>
          <cell r="AL45">
            <v>5489.6976043059703</v>
          </cell>
          <cell r="AM45">
            <v>5582.8808347630502</v>
          </cell>
          <cell r="AN45">
            <v>5679.4744257823704</v>
          </cell>
          <cell r="AO45">
            <v>5779.6384037512998</v>
          </cell>
          <cell r="AP45">
            <v>5779.6384037512998</v>
          </cell>
        </row>
        <row r="46">
          <cell r="B46" t="str">
            <v>Gross intangibles</v>
          </cell>
          <cell r="C46" t="str">
            <v>GR_INTANG</v>
          </cell>
          <cell r="D46" t="str">
            <v>USD</v>
          </cell>
          <cell r="F46">
            <v>1416.2370000000001</v>
          </cell>
          <cell r="G46">
            <v>1659.3140000000001</v>
          </cell>
          <cell r="H46">
            <v>1723.114</v>
          </cell>
          <cell r="I46">
            <v>1713.7</v>
          </cell>
          <cell r="J46">
            <v>2302.114</v>
          </cell>
          <cell r="K46">
            <v>2328</v>
          </cell>
          <cell r="L46">
            <v>2328</v>
          </cell>
          <cell r="M46">
            <v>2319.4</v>
          </cell>
          <cell r="N46">
            <v>2346.8000000000002</v>
          </cell>
          <cell r="O46">
            <v>2366.9</v>
          </cell>
          <cell r="P46">
            <v>2378.6999999999998</v>
          </cell>
          <cell r="Q46">
            <v>2378.6999999999998</v>
          </cell>
          <cell r="R46">
            <v>2379.6999999999998</v>
          </cell>
          <cell r="S46">
            <v>2379.6999999999998</v>
          </cell>
          <cell r="T46">
            <v>2379.6999999999998</v>
          </cell>
          <cell r="U46">
            <v>2379.6999999999998</v>
          </cell>
          <cell r="V46">
            <v>2379.6999999999998</v>
          </cell>
          <cell r="W46">
            <v>2379.6999999999998</v>
          </cell>
          <cell r="X46">
            <v>2379.6999999999998</v>
          </cell>
          <cell r="Y46">
            <v>2379.6999999999998</v>
          </cell>
          <cell r="Z46">
            <v>2379.6999999999998</v>
          </cell>
          <cell r="AA46">
            <v>2379.6999999999998</v>
          </cell>
          <cell r="AB46">
            <v>2379.6999999999998</v>
          </cell>
          <cell r="AC46">
            <v>2379.6999999999998</v>
          </cell>
          <cell r="AD46">
            <v>2379.6999999999998</v>
          </cell>
          <cell r="AE46">
            <v>2379.6999999999998</v>
          </cell>
          <cell r="AF46">
            <v>2379.6999999999998</v>
          </cell>
          <cell r="AG46">
            <v>2379.6999999999998</v>
          </cell>
          <cell r="AH46">
            <v>2379.6999999999998</v>
          </cell>
          <cell r="AI46">
            <v>2379.6999999999998</v>
          </cell>
          <cell r="AJ46">
            <v>2379.6999999999998</v>
          </cell>
          <cell r="AK46">
            <v>2379.6999999999998</v>
          </cell>
          <cell r="AL46">
            <v>2379.6999999999998</v>
          </cell>
          <cell r="AM46">
            <v>2379.6999999999998</v>
          </cell>
          <cell r="AN46">
            <v>2379.6999999999998</v>
          </cell>
          <cell r="AO46">
            <v>2379.6999999999998</v>
          </cell>
          <cell r="AP46">
            <v>2379.6999999999998</v>
          </cell>
        </row>
        <row r="47">
          <cell r="B47" t="str">
            <v>Accumulated amortization</v>
          </cell>
          <cell r="C47" t="str">
            <v>ACC_AMORT</v>
          </cell>
          <cell r="D47" t="str">
            <v>USD</v>
          </cell>
          <cell r="F47">
            <v>-87.051000000000002</v>
          </cell>
          <cell r="G47">
            <v>-104.31399999999999</v>
          </cell>
          <cell r="H47">
            <v>-113.31399999999999</v>
          </cell>
          <cell r="I47">
            <v>-125.6</v>
          </cell>
          <cell r="J47">
            <v>-138.614</v>
          </cell>
          <cell r="K47">
            <v>-155.30000000000001</v>
          </cell>
          <cell r="L47">
            <v>-155.30000000000001</v>
          </cell>
          <cell r="M47">
            <v>-175.3</v>
          </cell>
          <cell r="N47">
            <v>-191.6</v>
          </cell>
          <cell r="O47">
            <v>-211.2</v>
          </cell>
          <cell r="P47">
            <v>-229.3</v>
          </cell>
          <cell r="Q47">
            <v>-229.3</v>
          </cell>
          <cell r="R47">
            <v>-247.8</v>
          </cell>
          <cell r="S47">
            <v>-267.8</v>
          </cell>
          <cell r="T47">
            <v>-287.8</v>
          </cell>
          <cell r="U47">
            <v>-307.8</v>
          </cell>
          <cell r="V47">
            <v>-307.8</v>
          </cell>
          <cell r="W47">
            <v>-327.8</v>
          </cell>
          <cell r="X47">
            <v>-347.8</v>
          </cell>
          <cell r="Y47">
            <v>-367.8</v>
          </cell>
          <cell r="Z47">
            <v>-387.8</v>
          </cell>
          <cell r="AA47">
            <v>-387.8</v>
          </cell>
          <cell r="AB47">
            <v>-407.8</v>
          </cell>
          <cell r="AC47">
            <v>-427.8</v>
          </cell>
          <cell r="AD47">
            <v>-447.8</v>
          </cell>
          <cell r="AE47">
            <v>-467.8</v>
          </cell>
          <cell r="AF47">
            <v>-467.8</v>
          </cell>
          <cell r="AG47">
            <v>-487.8</v>
          </cell>
          <cell r="AH47">
            <v>-507.8</v>
          </cell>
          <cell r="AI47">
            <v>-527.79999999999995</v>
          </cell>
          <cell r="AJ47">
            <v>-547.79999999999995</v>
          </cell>
          <cell r="AK47">
            <v>-547.79999999999995</v>
          </cell>
          <cell r="AL47">
            <v>-567.79999999999995</v>
          </cell>
          <cell r="AM47">
            <v>-587.79999999999995</v>
          </cell>
          <cell r="AN47">
            <v>-607.79999999999995</v>
          </cell>
          <cell r="AO47">
            <v>-627.79999999999995</v>
          </cell>
          <cell r="AP47">
            <v>-627.79999999999995</v>
          </cell>
        </row>
        <row r="48">
          <cell r="B48" t="str">
            <v>Net intangible assets</v>
          </cell>
          <cell r="C48" t="str">
            <v>NET_INTANG</v>
          </cell>
          <cell r="D48" t="str">
            <v>USD</v>
          </cell>
          <cell r="F48">
            <v>1329.1859999999999</v>
          </cell>
          <cell r="G48">
            <v>1555</v>
          </cell>
          <cell r="H48">
            <v>1609.8</v>
          </cell>
          <cell r="I48">
            <v>1588.1</v>
          </cell>
          <cell r="J48">
            <v>2163.5</v>
          </cell>
          <cell r="K48">
            <v>2172.6999999999998</v>
          </cell>
          <cell r="L48">
            <v>2172.6999999999998</v>
          </cell>
          <cell r="M48">
            <v>2144.1</v>
          </cell>
          <cell r="N48">
            <v>2155.1999999999998</v>
          </cell>
          <cell r="O48">
            <v>2155.6999999999998</v>
          </cell>
          <cell r="P48">
            <v>2149.4</v>
          </cell>
          <cell r="Q48">
            <v>2149.4</v>
          </cell>
          <cell r="R48">
            <v>2131.9</v>
          </cell>
          <cell r="S48">
            <v>2111.9</v>
          </cell>
          <cell r="T48">
            <v>2091.9</v>
          </cell>
          <cell r="U48">
            <v>2071.9</v>
          </cell>
          <cell r="V48">
            <v>2071.9</v>
          </cell>
          <cell r="W48">
            <v>2051.9</v>
          </cell>
          <cell r="X48">
            <v>2031.9</v>
          </cell>
          <cell r="Y48">
            <v>2011.9</v>
          </cell>
          <cell r="Z48">
            <v>1991.9</v>
          </cell>
          <cell r="AA48">
            <v>1991.9</v>
          </cell>
          <cell r="AB48">
            <v>1971.9</v>
          </cell>
          <cell r="AC48">
            <v>1951.9</v>
          </cell>
          <cell r="AD48">
            <v>1931.9</v>
          </cell>
          <cell r="AE48">
            <v>1911.9</v>
          </cell>
          <cell r="AF48">
            <v>1911.9</v>
          </cell>
          <cell r="AG48">
            <v>1891.9</v>
          </cell>
          <cell r="AH48">
            <v>1871.9</v>
          </cell>
          <cell r="AI48">
            <v>1851.9</v>
          </cell>
          <cell r="AJ48">
            <v>1831.9</v>
          </cell>
          <cell r="AK48">
            <v>1831.9</v>
          </cell>
          <cell r="AL48">
            <v>1811.9</v>
          </cell>
          <cell r="AM48">
            <v>1791.9</v>
          </cell>
          <cell r="AN48">
            <v>1771.9</v>
          </cell>
          <cell r="AO48">
            <v>1751.9</v>
          </cell>
          <cell r="AP48">
            <v>1751.9</v>
          </cell>
        </row>
        <row r="49">
          <cell r="B49" t="str">
            <v>Equity method investments</v>
          </cell>
          <cell r="C49" t="str">
            <v>FIX_ASS_INV</v>
          </cell>
          <cell r="D49" t="str">
            <v>USD</v>
          </cell>
        </row>
        <row r="50">
          <cell r="B50" t="str">
            <v>Investments in securities</v>
          </cell>
          <cell r="C50" t="str">
            <v>INV_SECUR</v>
          </cell>
          <cell r="D50" t="str">
            <v>USD</v>
          </cell>
        </row>
        <row r="51">
          <cell r="B51" t="str">
            <v>Other long-term assets</v>
          </cell>
          <cell r="C51" t="str">
            <v>OTH_LT_ASS</v>
          </cell>
          <cell r="D51" t="str">
            <v>USD</v>
          </cell>
          <cell r="F51">
            <v>180.851</v>
          </cell>
          <cell r="G51">
            <v>129.1</v>
          </cell>
          <cell r="H51">
            <v>130.30000000000001</v>
          </cell>
          <cell r="I51">
            <v>117.099999999999</v>
          </cell>
          <cell r="J51">
            <v>132.6</v>
          </cell>
          <cell r="K51">
            <v>54.800000000000999</v>
          </cell>
          <cell r="L51">
            <v>54.800000000000999</v>
          </cell>
          <cell r="M51">
            <v>63.699999999999001</v>
          </cell>
          <cell r="N51">
            <v>72.400000000000006</v>
          </cell>
          <cell r="O51">
            <v>89.7</v>
          </cell>
          <cell r="P51">
            <v>101.5</v>
          </cell>
          <cell r="Q51">
            <v>101.5</v>
          </cell>
          <cell r="R51">
            <v>121.6</v>
          </cell>
          <cell r="S51">
            <v>121.6</v>
          </cell>
          <cell r="T51">
            <v>121.6</v>
          </cell>
          <cell r="U51">
            <v>121.600000000001</v>
          </cell>
          <cell r="V51">
            <v>121.600000000001</v>
          </cell>
          <cell r="W51">
            <v>121.6</v>
          </cell>
          <cell r="X51">
            <v>121.6</v>
          </cell>
          <cell r="Y51">
            <v>121.599999999999</v>
          </cell>
          <cell r="Z51">
            <v>121.6</v>
          </cell>
          <cell r="AA51">
            <v>121.6</v>
          </cell>
          <cell r="AB51">
            <v>121.6</v>
          </cell>
          <cell r="AC51">
            <v>121.6</v>
          </cell>
          <cell r="AD51">
            <v>121.6</v>
          </cell>
          <cell r="AE51">
            <v>121.600000000001</v>
          </cell>
          <cell r="AF51">
            <v>121.600000000001</v>
          </cell>
          <cell r="AG51">
            <v>121.6</v>
          </cell>
          <cell r="AH51">
            <v>121.600000000001</v>
          </cell>
          <cell r="AI51">
            <v>121.6</v>
          </cell>
          <cell r="AJ51">
            <v>121.600000000001</v>
          </cell>
          <cell r="AK51">
            <v>121.600000000001</v>
          </cell>
          <cell r="AL51">
            <v>121.600000000002</v>
          </cell>
          <cell r="AM51">
            <v>121.600000000001</v>
          </cell>
          <cell r="AN51">
            <v>121.6</v>
          </cell>
          <cell r="AO51">
            <v>121.6</v>
          </cell>
          <cell r="AP51">
            <v>121.6</v>
          </cell>
        </row>
        <row r="52">
          <cell r="B52" t="str">
            <v>Total assets</v>
          </cell>
          <cell r="C52" t="str">
            <v>TOT_ASSET</v>
          </cell>
          <cell r="D52" t="str">
            <v>USD</v>
          </cell>
          <cell r="F52">
            <v>4251.24</v>
          </cell>
          <cell r="G52">
            <v>5050.3999999999996</v>
          </cell>
          <cell r="H52">
            <v>5059.7</v>
          </cell>
          <cell r="I52">
            <v>5063.8999999999996</v>
          </cell>
          <cell r="J52">
            <v>6065.8</v>
          </cell>
          <cell r="K52">
            <v>6094.6</v>
          </cell>
          <cell r="L52">
            <v>6094.6</v>
          </cell>
          <cell r="M52">
            <v>6165.9</v>
          </cell>
          <cell r="N52">
            <v>6273.5</v>
          </cell>
          <cell r="O52">
            <v>6833.2</v>
          </cell>
          <cell r="P52">
            <v>6727.5</v>
          </cell>
          <cell r="Q52">
            <v>6727.5</v>
          </cell>
          <cell r="R52">
            <v>6834</v>
          </cell>
          <cell r="S52">
            <v>6966.0104190864704</v>
          </cell>
          <cell r="T52">
            <v>7030.2301651799899</v>
          </cell>
          <cell r="U52">
            <v>7142.6210251105003</v>
          </cell>
          <cell r="V52">
            <v>7142.6210251105003</v>
          </cell>
          <cell r="W52">
            <v>7207.4168736993897</v>
          </cell>
          <cell r="X52">
            <v>7361.34087075565</v>
          </cell>
          <cell r="Y52">
            <v>7445.2373339668302</v>
          </cell>
          <cell r="Z52">
            <v>7577.93922634926</v>
          </cell>
          <cell r="AA52">
            <v>7577.93922634926</v>
          </cell>
          <cell r="AB52">
            <v>7662.4450734787297</v>
          </cell>
          <cell r="AC52">
            <v>7842.8276340713501</v>
          </cell>
          <cell r="AD52">
            <v>7950.6470850106998</v>
          </cell>
          <cell r="AE52">
            <v>8114.9395261243399</v>
          </cell>
          <cell r="AF52">
            <v>8114.9395261243399</v>
          </cell>
          <cell r="AG52">
            <v>8227.2530437949808</v>
          </cell>
          <cell r="AH52">
            <v>8443.1431689189394</v>
          </cell>
          <cell r="AI52">
            <v>8545.3859792273106</v>
          </cell>
          <cell r="AJ52">
            <v>8704.4555265470808</v>
          </cell>
          <cell r="AK52">
            <v>8704.4555265470808</v>
          </cell>
          <cell r="AL52">
            <v>8809.6811565785101</v>
          </cell>
          <cell r="AM52">
            <v>9025.0842750219599</v>
          </cell>
          <cell r="AN52">
            <v>9160.1368190738995</v>
          </cell>
          <cell r="AO52">
            <v>9356.7620817902498</v>
          </cell>
          <cell r="AP52">
            <v>9356.7620817902498</v>
          </cell>
        </row>
        <row r="53">
          <cell r="B53" t="str">
            <v>Accounts payable</v>
          </cell>
          <cell r="C53" t="str">
            <v>ACC_PAY_GQ</v>
          </cell>
          <cell r="D53" t="str">
            <v>USD</v>
          </cell>
          <cell r="F53">
            <v>33.53</v>
          </cell>
          <cell r="G53">
            <v>27.015000000000001</v>
          </cell>
          <cell r="H53">
            <v>28.5</v>
          </cell>
          <cell r="I53">
            <v>31.5</v>
          </cell>
          <cell r="J53">
            <v>34.799999999999997</v>
          </cell>
          <cell r="K53">
            <v>40</v>
          </cell>
          <cell r="L53">
            <v>40</v>
          </cell>
          <cell r="M53">
            <v>36.4</v>
          </cell>
          <cell r="N53">
            <v>66.2</v>
          </cell>
          <cell r="O53">
            <v>75.099999999999994</v>
          </cell>
          <cell r="P53">
            <v>97</v>
          </cell>
          <cell r="Q53">
            <v>97</v>
          </cell>
          <cell r="R53">
            <v>56.1</v>
          </cell>
          <cell r="S53">
            <v>102.727921284762</v>
          </cell>
          <cell r="T53">
            <v>76.915711126611001</v>
          </cell>
          <cell r="U53">
            <v>92.810413724135003</v>
          </cell>
          <cell r="V53">
            <v>92.810413724135003</v>
          </cell>
          <cell r="W53">
            <v>57.567978222724001</v>
          </cell>
          <cell r="X53">
            <v>106.739680774162</v>
          </cell>
          <cell r="Y53">
            <v>81.531633226352</v>
          </cell>
          <cell r="Z53">
            <v>98.985475160742993</v>
          </cell>
          <cell r="AA53">
            <v>98.985475160742993</v>
          </cell>
          <cell r="AB53">
            <v>62.625379368221999</v>
          </cell>
          <cell r="AC53">
            <v>114.93652338962301</v>
          </cell>
          <cell r="AD53">
            <v>88.603651870247006</v>
          </cell>
          <cell r="AE53">
            <v>107.41906265729401</v>
          </cell>
          <cell r="AF53">
            <v>107.41906265729401</v>
          </cell>
          <cell r="AG53">
            <v>68.869664129588003</v>
          </cell>
          <cell r="AH53">
            <v>124.769191705963</v>
          </cell>
          <cell r="AI53">
            <v>96.796622056461999</v>
          </cell>
          <cell r="AJ53">
            <v>117.045637362474</v>
          </cell>
          <cell r="AK53">
            <v>117.045637362474</v>
          </cell>
          <cell r="AL53">
            <v>75.956227888607003</v>
          </cell>
          <cell r="AM53">
            <v>135.94481680032999</v>
          </cell>
          <cell r="AN53">
            <v>106.13445540565</v>
          </cell>
          <cell r="AO53">
            <v>128.0505412871</v>
          </cell>
          <cell r="AP53">
            <v>128.0505412871</v>
          </cell>
        </row>
        <row r="54">
          <cell r="B54" t="str">
            <v>Short-term debt</v>
          </cell>
          <cell r="C54" t="str">
            <v>SHORT_T_DEBT</v>
          </cell>
          <cell r="D54" t="str">
            <v>USD</v>
          </cell>
          <cell r="F54">
            <v>22.8</v>
          </cell>
          <cell r="G54">
            <v>22.864999999999998</v>
          </cell>
          <cell r="H54">
            <v>23.6</v>
          </cell>
          <cell r="I54">
            <v>23.7</v>
          </cell>
          <cell r="J54">
            <v>24.5</v>
          </cell>
          <cell r="K54">
            <v>20.9</v>
          </cell>
          <cell r="L54">
            <v>20.9</v>
          </cell>
          <cell r="M54">
            <v>20.9</v>
          </cell>
          <cell r="N54">
            <v>21.9</v>
          </cell>
          <cell r="O54">
            <v>26</v>
          </cell>
          <cell r="P54">
            <v>5.8</v>
          </cell>
          <cell r="Q54">
            <v>5.8</v>
          </cell>
          <cell r="R54">
            <v>5.9</v>
          </cell>
          <cell r="S54">
            <v>5.9</v>
          </cell>
          <cell r="T54">
            <v>5.9</v>
          </cell>
          <cell r="U54">
            <v>5.9</v>
          </cell>
          <cell r="V54">
            <v>5.9</v>
          </cell>
          <cell r="W54">
            <v>5.9</v>
          </cell>
          <cell r="X54">
            <v>5.9</v>
          </cell>
          <cell r="Y54">
            <v>5.9</v>
          </cell>
          <cell r="Z54">
            <v>5.9</v>
          </cell>
          <cell r="AA54">
            <v>5.9</v>
          </cell>
          <cell r="AB54">
            <v>5.9</v>
          </cell>
          <cell r="AC54">
            <v>5.9</v>
          </cell>
          <cell r="AD54">
            <v>5.9</v>
          </cell>
          <cell r="AE54">
            <v>5.9</v>
          </cell>
          <cell r="AF54">
            <v>5.9</v>
          </cell>
          <cell r="AG54">
            <v>5.9</v>
          </cell>
          <cell r="AH54">
            <v>5.9</v>
          </cell>
          <cell r="AI54">
            <v>5.9</v>
          </cell>
          <cell r="AJ54">
            <v>5.9</v>
          </cell>
          <cell r="AK54">
            <v>5.9</v>
          </cell>
          <cell r="AL54">
            <v>5.9</v>
          </cell>
          <cell r="AM54">
            <v>5.9</v>
          </cell>
          <cell r="AN54">
            <v>5.9</v>
          </cell>
          <cell r="AO54">
            <v>5.9</v>
          </cell>
          <cell r="AP54">
            <v>5.9</v>
          </cell>
        </row>
        <row r="55">
          <cell r="B55" t="str">
            <v>Other current liabilities</v>
          </cell>
          <cell r="C55" t="str">
            <v>OTH_CUR_LIABS</v>
          </cell>
          <cell r="D55" t="str">
            <v>USD</v>
          </cell>
          <cell r="F55">
            <v>225.43</v>
          </cell>
          <cell r="G55">
            <v>295.00599999999997</v>
          </cell>
          <cell r="H55">
            <v>282.8</v>
          </cell>
          <cell r="I55">
            <v>236.6</v>
          </cell>
          <cell r="J55">
            <v>294.2</v>
          </cell>
          <cell r="K55">
            <v>326</v>
          </cell>
          <cell r="L55">
            <v>326</v>
          </cell>
          <cell r="M55">
            <v>346.9</v>
          </cell>
          <cell r="N55">
            <v>320.2</v>
          </cell>
          <cell r="O55">
            <v>427.6</v>
          </cell>
          <cell r="P55">
            <v>383.7</v>
          </cell>
          <cell r="Q55">
            <v>383.7</v>
          </cell>
          <cell r="R55">
            <v>446.8</v>
          </cell>
          <cell r="S55">
            <v>446.8</v>
          </cell>
          <cell r="T55">
            <v>446.8</v>
          </cell>
          <cell r="U55">
            <v>446.8</v>
          </cell>
          <cell r="V55">
            <v>446.8</v>
          </cell>
          <cell r="W55">
            <v>446.8</v>
          </cell>
          <cell r="X55">
            <v>446.8</v>
          </cell>
          <cell r="Y55">
            <v>446.8</v>
          </cell>
          <cell r="Z55">
            <v>446.8</v>
          </cell>
          <cell r="AA55">
            <v>446.8</v>
          </cell>
          <cell r="AB55">
            <v>446.8</v>
          </cell>
          <cell r="AC55">
            <v>446.8</v>
          </cell>
          <cell r="AD55">
            <v>446.8</v>
          </cell>
          <cell r="AE55">
            <v>446.8</v>
          </cell>
          <cell r="AF55">
            <v>446.8</v>
          </cell>
          <cell r="AG55">
            <v>446.8</v>
          </cell>
          <cell r="AH55">
            <v>446.8</v>
          </cell>
          <cell r="AI55">
            <v>446.8</v>
          </cell>
          <cell r="AJ55">
            <v>446.8</v>
          </cell>
          <cell r="AK55">
            <v>446.8</v>
          </cell>
          <cell r="AL55">
            <v>446.8</v>
          </cell>
          <cell r="AM55">
            <v>446.8</v>
          </cell>
          <cell r="AN55">
            <v>446.8</v>
          </cell>
          <cell r="AO55">
            <v>446.8</v>
          </cell>
          <cell r="AP55">
            <v>446.8</v>
          </cell>
        </row>
        <row r="56">
          <cell r="B56" t="str">
            <v>Total current liabilities</v>
          </cell>
          <cell r="C56" t="str">
            <v>SHORT_TERM_LIABS</v>
          </cell>
          <cell r="D56" t="str">
            <v>USD</v>
          </cell>
          <cell r="F56">
            <v>281.76</v>
          </cell>
          <cell r="G56">
            <v>344.88600000000002</v>
          </cell>
          <cell r="H56">
            <v>334.9</v>
          </cell>
          <cell r="I56">
            <v>291.8</v>
          </cell>
          <cell r="J56">
            <v>353.5</v>
          </cell>
          <cell r="K56">
            <v>386.9</v>
          </cell>
          <cell r="L56">
            <v>386.9</v>
          </cell>
          <cell r="M56">
            <v>404.2</v>
          </cell>
          <cell r="N56">
            <v>408.3</v>
          </cell>
          <cell r="O56">
            <v>528.70000000000005</v>
          </cell>
          <cell r="P56">
            <v>486.5</v>
          </cell>
          <cell r="Q56">
            <v>486.5</v>
          </cell>
          <cell r="R56">
            <v>508.8</v>
          </cell>
          <cell r="S56">
            <v>555.42792128476196</v>
          </cell>
          <cell r="T56">
            <v>529.61571112661102</v>
          </cell>
          <cell r="U56">
            <v>545.51041372413499</v>
          </cell>
          <cell r="V56">
            <v>545.51041372413499</v>
          </cell>
          <cell r="W56">
            <v>510.26797822272403</v>
          </cell>
          <cell r="X56">
            <v>559.43968077416196</v>
          </cell>
          <cell r="Y56">
            <v>534.23163322635196</v>
          </cell>
          <cell r="Z56">
            <v>551.68547516074295</v>
          </cell>
          <cell r="AA56">
            <v>551.68547516074295</v>
          </cell>
          <cell r="AB56">
            <v>515.325379368222</v>
          </cell>
          <cell r="AC56">
            <v>567.63652338962299</v>
          </cell>
          <cell r="AD56">
            <v>541.30365187024699</v>
          </cell>
          <cell r="AE56">
            <v>560.11906265729397</v>
          </cell>
          <cell r="AF56">
            <v>560.11906265729397</v>
          </cell>
          <cell r="AG56">
            <v>521.56966412958798</v>
          </cell>
          <cell r="AH56">
            <v>577.469191705963</v>
          </cell>
          <cell r="AI56">
            <v>549.496622056462</v>
          </cell>
          <cell r="AJ56">
            <v>569.74563736247399</v>
          </cell>
          <cell r="AK56">
            <v>569.74563736247399</v>
          </cell>
          <cell r="AL56">
            <v>528.65622788860696</v>
          </cell>
          <cell r="AM56">
            <v>588.64481680032998</v>
          </cell>
          <cell r="AN56">
            <v>558.83445540565003</v>
          </cell>
          <cell r="AO56">
            <v>580.75054128709996</v>
          </cell>
          <cell r="AP56">
            <v>580.75054128709996</v>
          </cell>
        </row>
        <row r="57">
          <cell r="B57" t="str">
            <v>Long-term  debt</v>
          </cell>
          <cell r="C57" t="str">
            <v>LT_DEBT</v>
          </cell>
          <cell r="D57" t="str">
            <v>USD</v>
          </cell>
          <cell r="F57">
            <v>2821.0720000000001</v>
          </cell>
          <cell r="G57">
            <v>3242.529</v>
          </cell>
          <cell r="H57">
            <v>3238.8</v>
          </cell>
          <cell r="I57">
            <v>2988.3</v>
          </cell>
          <cell r="J57">
            <v>3748.6</v>
          </cell>
          <cell r="K57">
            <v>3680.5</v>
          </cell>
          <cell r="L57">
            <v>3680.5</v>
          </cell>
          <cell r="M57">
            <v>3683.2</v>
          </cell>
          <cell r="N57">
            <v>3680.3</v>
          </cell>
          <cell r="O57">
            <v>4069.6</v>
          </cell>
          <cell r="P57">
            <v>4130.2</v>
          </cell>
          <cell r="Q57">
            <v>4130.2</v>
          </cell>
          <cell r="R57">
            <v>4134.1000000000004</v>
          </cell>
          <cell r="S57">
            <v>4130.2036600000001</v>
          </cell>
          <cell r="T57">
            <v>4126.3155023139998</v>
          </cell>
          <cell r="U57">
            <v>4122.4355097591397</v>
          </cell>
          <cell r="V57">
            <v>4122.4355097591397</v>
          </cell>
          <cell r="W57">
            <v>4118.5636651886498</v>
          </cell>
          <cell r="X57">
            <v>4114.6999514917497</v>
          </cell>
          <cell r="Y57">
            <v>4110.8443515936196</v>
          </cell>
          <cell r="Z57">
            <v>4106.9968484552701</v>
          </cell>
          <cell r="AA57">
            <v>4106.9968484552701</v>
          </cell>
          <cell r="AB57">
            <v>4103.1574250735202</v>
          </cell>
          <cell r="AC57">
            <v>4099.3260644808597</v>
          </cell>
          <cell r="AD57">
            <v>4095.5027497454498</v>
          </cell>
          <cell r="AE57">
            <v>4095.5027497454498</v>
          </cell>
          <cell r="AF57">
            <v>4095.5027497454498</v>
          </cell>
          <cell r="AG57">
            <v>4095.5027497454498</v>
          </cell>
          <cell r="AH57">
            <v>4095.5027497454498</v>
          </cell>
          <cell r="AI57">
            <v>4095.5027497454498</v>
          </cell>
          <cell r="AJ57">
            <v>4095.5027497454498</v>
          </cell>
          <cell r="AK57">
            <v>4095.5027497454498</v>
          </cell>
          <cell r="AL57">
            <v>4095.5027497454498</v>
          </cell>
          <cell r="AM57">
            <v>4095.5027497454498</v>
          </cell>
          <cell r="AN57">
            <v>4095.5027497454498</v>
          </cell>
          <cell r="AO57">
            <v>4095.5027497454498</v>
          </cell>
          <cell r="AP57">
            <v>4095.5027497454498</v>
          </cell>
        </row>
        <row r="58">
          <cell r="B58" t="str">
            <v>Other long-term liabilities</v>
          </cell>
          <cell r="C58" t="str">
            <v>OTH_LT_CRED_GQ</v>
          </cell>
          <cell r="D58" t="str">
            <v>USD</v>
          </cell>
          <cell r="F58">
            <v>542.15499999999997</v>
          </cell>
          <cell r="G58">
            <v>1046.5999999999999</v>
          </cell>
          <cell r="H58">
            <v>1192.3</v>
          </cell>
          <cell r="I58">
            <v>708.8</v>
          </cell>
          <cell r="J58">
            <v>813.4</v>
          </cell>
          <cell r="K58">
            <v>816</v>
          </cell>
          <cell r="L58">
            <v>816</v>
          </cell>
          <cell r="M58">
            <v>835</v>
          </cell>
          <cell r="N58">
            <v>936.599999999999</v>
          </cell>
          <cell r="O58">
            <v>1008.7</v>
          </cell>
          <cell r="P58">
            <v>891.6</v>
          </cell>
          <cell r="Q58">
            <v>891.6</v>
          </cell>
          <cell r="R58">
            <v>935.2</v>
          </cell>
          <cell r="S58">
            <v>961.06084220083096</v>
          </cell>
          <cell r="T58">
            <v>987.092741769295</v>
          </cell>
          <cell r="U58">
            <v>1013.40408858643</v>
          </cell>
          <cell r="V58">
            <v>1013.40408858643</v>
          </cell>
          <cell r="W58">
            <v>1038.9165762277701</v>
          </cell>
          <cell r="X58">
            <v>1064.6715093138</v>
          </cell>
          <cell r="Y58">
            <v>1090.7033690430901</v>
          </cell>
          <cell r="Z58">
            <v>1117.02465962469</v>
          </cell>
          <cell r="AA58">
            <v>1117.02465962469</v>
          </cell>
          <cell r="AB58">
            <v>1142.5625572928</v>
          </cell>
          <cell r="AC58">
            <v>1168.4252388386799</v>
          </cell>
          <cell r="AD58">
            <v>1194.6435206036899</v>
          </cell>
          <cell r="AE58">
            <v>1221.23404833994</v>
          </cell>
          <cell r="AF58">
            <v>1221.23404833994</v>
          </cell>
          <cell r="AG58">
            <v>1245.8213642344899</v>
          </cell>
          <cell r="AH58">
            <v>1270.7653499624901</v>
          </cell>
          <cell r="AI58">
            <v>1296.0940933822901</v>
          </cell>
          <cell r="AJ58">
            <v>1321.82104050668</v>
          </cell>
          <cell r="AK58">
            <v>1321.82104050668</v>
          </cell>
          <cell r="AL58">
            <v>1346.63373883389</v>
          </cell>
          <cell r="AM58">
            <v>1371.82968459113</v>
          </cell>
          <cell r="AN58">
            <v>1397.43144372809</v>
          </cell>
          <cell r="AO58">
            <v>1423.46640984244</v>
          </cell>
          <cell r="AP58">
            <v>1423.46640984244</v>
          </cell>
        </row>
        <row r="59">
          <cell r="B59" t="str">
            <v>Total long-term liabilities</v>
          </cell>
          <cell r="C59" t="str">
            <v>TOT_LT_LIAB</v>
          </cell>
          <cell r="D59" t="str">
            <v>USD</v>
          </cell>
          <cell r="F59">
            <v>3363.2269999999999</v>
          </cell>
          <cell r="G59">
            <v>4289.1289999999999</v>
          </cell>
          <cell r="H59">
            <v>4431.1000000000004</v>
          </cell>
          <cell r="I59">
            <v>3697.1</v>
          </cell>
          <cell r="J59">
            <v>4562</v>
          </cell>
          <cell r="K59">
            <v>4496.5</v>
          </cell>
          <cell r="L59">
            <v>4496.5</v>
          </cell>
          <cell r="M59">
            <v>4518.2</v>
          </cell>
          <cell r="N59">
            <v>4616.8999999999996</v>
          </cell>
          <cell r="O59">
            <v>5078.3</v>
          </cell>
          <cell r="P59">
            <v>5021.8</v>
          </cell>
          <cell r="Q59">
            <v>5021.8</v>
          </cell>
          <cell r="R59">
            <v>5069.3</v>
          </cell>
          <cell r="S59">
            <v>5091.2645022008301</v>
          </cell>
          <cell r="T59">
            <v>5113.4082440832999</v>
          </cell>
          <cell r="U59">
            <v>5135.8395983455703</v>
          </cell>
          <cell r="V59">
            <v>5135.8395983455703</v>
          </cell>
          <cell r="W59">
            <v>5157.4802414164096</v>
          </cell>
          <cell r="X59">
            <v>5179.3714608055498</v>
          </cell>
          <cell r="Y59">
            <v>5201.5477206367104</v>
          </cell>
          <cell r="Z59">
            <v>5224.0215080799599</v>
          </cell>
          <cell r="AA59">
            <v>5224.0215080799599</v>
          </cell>
          <cell r="AB59">
            <v>5245.7199823663204</v>
          </cell>
          <cell r="AC59">
            <v>5267.7513033195401</v>
          </cell>
          <cell r="AD59">
            <v>5290.1462703491397</v>
          </cell>
          <cell r="AE59">
            <v>5316.7367980853896</v>
          </cell>
          <cell r="AF59">
            <v>5316.7367980853896</v>
          </cell>
          <cell r="AG59">
            <v>5341.3241139799402</v>
          </cell>
          <cell r="AH59">
            <v>5366.2680997079397</v>
          </cell>
          <cell r="AI59">
            <v>5391.5968431277397</v>
          </cell>
          <cell r="AJ59">
            <v>5417.3237902521396</v>
          </cell>
          <cell r="AK59">
            <v>5417.3237902521396</v>
          </cell>
          <cell r="AL59">
            <v>5442.13648857934</v>
          </cell>
          <cell r="AM59">
            <v>5467.3324343365803</v>
          </cell>
          <cell r="AN59">
            <v>5492.9341934735403</v>
          </cell>
          <cell r="AO59">
            <v>5518.9691595878903</v>
          </cell>
          <cell r="AP59">
            <v>5518.9691595878903</v>
          </cell>
        </row>
        <row r="60">
          <cell r="B60" t="str">
            <v>Total liabilities</v>
          </cell>
          <cell r="C60" t="str">
            <v>TOT_LIAB</v>
          </cell>
          <cell r="D60" t="str">
            <v>USD</v>
          </cell>
          <cell r="F60">
            <v>3644.9870000000001</v>
          </cell>
          <cell r="G60">
            <v>4634.0150000000003</v>
          </cell>
          <cell r="H60">
            <v>4766</v>
          </cell>
          <cell r="I60">
            <v>3988.9</v>
          </cell>
          <cell r="J60">
            <v>4915.5</v>
          </cell>
          <cell r="K60">
            <v>4883.3999999999996</v>
          </cell>
          <cell r="L60">
            <v>4883.3999999999996</v>
          </cell>
          <cell r="M60">
            <v>4922.3999999999996</v>
          </cell>
          <cell r="N60">
            <v>5025.2</v>
          </cell>
          <cell r="O60">
            <v>5607</v>
          </cell>
          <cell r="P60">
            <v>5508.3</v>
          </cell>
          <cell r="Q60">
            <v>5508.3</v>
          </cell>
          <cell r="R60">
            <v>5578.1</v>
          </cell>
          <cell r="S60">
            <v>5646.6924234855896</v>
          </cell>
          <cell r="T60">
            <v>5643.0239552099101</v>
          </cell>
          <cell r="U60">
            <v>5681.3500120697099</v>
          </cell>
          <cell r="V60">
            <v>5681.3500120697099</v>
          </cell>
          <cell r="W60">
            <v>5667.7482196391402</v>
          </cell>
          <cell r="X60">
            <v>5738.8111415797102</v>
          </cell>
          <cell r="Y60">
            <v>5735.7793538630604</v>
          </cell>
          <cell r="Z60">
            <v>5775.7069832407096</v>
          </cell>
          <cell r="AA60">
            <v>5775.7069832407096</v>
          </cell>
          <cell r="AB60">
            <v>5761.0453617345402</v>
          </cell>
          <cell r="AC60">
            <v>5835.3878267091604</v>
          </cell>
          <cell r="AD60">
            <v>5831.4499222193899</v>
          </cell>
          <cell r="AE60">
            <v>5876.8558607426803</v>
          </cell>
          <cell r="AF60">
            <v>5876.8558607426803</v>
          </cell>
          <cell r="AG60">
            <v>5862.8937781095301</v>
          </cell>
          <cell r="AH60">
            <v>5943.7372914138996</v>
          </cell>
          <cell r="AI60">
            <v>5941.0934651841999</v>
          </cell>
          <cell r="AJ60">
            <v>5987.0694276146096</v>
          </cell>
          <cell r="AK60">
            <v>5987.0694276146096</v>
          </cell>
          <cell r="AL60">
            <v>5970.7927164679504</v>
          </cell>
          <cell r="AM60">
            <v>6055.9772511369101</v>
          </cell>
          <cell r="AN60">
            <v>6051.7686488791896</v>
          </cell>
          <cell r="AO60">
            <v>6099.7197008749899</v>
          </cell>
          <cell r="AP60">
            <v>6099.7197008749899</v>
          </cell>
        </row>
        <row r="61">
          <cell r="B61" t="str">
            <v>Preferred shares</v>
          </cell>
          <cell r="C61" t="str">
            <v>PREF_SH</v>
          </cell>
          <cell r="D61" t="str">
            <v>USD</v>
          </cell>
        </row>
        <row r="62">
          <cell r="B62" t="str">
            <v>Total common equity</v>
          </cell>
          <cell r="C62" t="str">
            <v>ORD_SH_FUND</v>
          </cell>
          <cell r="D62" t="str">
            <v>USD</v>
          </cell>
          <cell r="F62">
            <v>606.25300000000004</v>
          </cell>
          <cell r="G62">
            <v>416.38499999999999</v>
          </cell>
          <cell r="H62">
            <v>293.7</v>
          </cell>
          <cell r="I62">
            <v>1075</v>
          </cell>
          <cell r="J62">
            <v>1150.3</v>
          </cell>
          <cell r="K62">
            <v>1211.2</v>
          </cell>
          <cell r="L62">
            <v>1211.2</v>
          </cell>
          <cell r="M62">
            <v>1243.5</v>
          </cell>
          <cell r="N62">
            <v>1248.3</v>
          </cell>
          <cell r="O62">
            <v>1226.2</v>
          </cell>
          <cell r="P62">
            <v>1219.2</v>
          </cell>
          <cell r="Q62">
            <v>1219.2</v>
          </cell>
          <cell r="R62">
            <v>1255.9000000000001</v>
          </cell>
          <cell r="S62">
            <v>1319.3179956008801</v>
          </cell>
          <cell r="T62">
            <v>1387.20620997008</v>
          </cell>
          <cell r="U62">
            <v>1461.27101304079</v>
          </cell>
          <cell r="V62">
            <v>1461.27101304079</v>
          </cell>
          <cell r="W62">
            <v>1539.66865406025</v>
          </cell>
          <cell r="X62">
            <v>1622.52972917594</v>
          </cell>
          <cell r="Y62">
            <v>1709.4579801037701</v>
          </cell>
          <cell r="Z62">
            <v>1802.2322431085599</v>
          </cell>
          <cell r="AA62">
            <v>1802.2322431085599</v>
          </cell>
          <cell r="AB62">
            <v>1901.39971174419</v>
          </cell>
          <cell r="AC62">
            <v>2007.4398073621901</v>
          </cell>
          <cell r="AD62">
            <v>2119.1971627913099</v>
          </cell>
          <cell r="AE62">
            <v>2238.08366538165</v>
          </cell>
          <cell r="AF62">
            <v>2238.08366538165</v>
          </cell>
          <cell r="AG62">
            <v>2364.3592656854498</v>
          </cell>
          <cell r="AH62">
            <v>2499.4058775050298</v>
          </cell>
          <cell r="AI62">
            <v>2604.2925140431098</v>
          </cell>
          <cell r="AJ62">
            <v>2717.3860989324698</v>
          </cell>
          <cell r="AK62">
            <v>2717.3860989324698</v>
          </cell>
          <cell r="AL62">
            <v>2838.8884401105602</v>
          </cell>
          <cell r="AM62">
            <v>2969.1070238850498</v>
          </cell>
          <cell r="AN62">
            <v>3108.3681701947198</v>
          </cell>
          <cell r="AO62">
            <v>3257.0423809152599</v>
          </cell>
          <cell r="AP62">
            <v>3257.0423809152599</v>
          </cell>
        </row>
        <row r="63">
          <cell r="B63" t="str">
            <v>Minority interest</v>
          </cell>
          <cell r="C63" t="str">
            <v>MINORITIES</v>
          </cell>
          <cell r="D63" t="str">
            <v>USD</v>
          </cell>
        </row>
        <row r="64">
          <cell r="B64" t="str">
            <v>Total shareholders' equity</v>
          </cell>
          <cell r="C64" t="str">
            <v>EQ</v>
          </cell>
          <cell r="D64" t="str">
            <v>USD</v>
          </cell>
          <cell r="F64">
            <v>606.25300000000004</v>
          </cell>
          <cell r="G64">
            <v>416.38499999999999</v>
          </cell>
          <cell r="H64">
            <v>293.7</v>
          </cell>
          <cell r="I64">
            <v>1075</v>
          </cell>
          <cell r="J64">
            <v>1150.3</v>
          </cell>
          <cell r="K64">
            <v>1211.2</v>
          </cell>
          <cell r="L64">
            <v>1211.2</v>
          </cell>
          <cell r="M64">
            <v>1243.5</v>
          </cell>
          <cell r="N64">
            <v>1248.3</v>
          </cell>
          <cell r="O64">
            <v>1226.2</v>
          </cell>
          <cell r="P64">
            <v>1219.2</v>
          </cell>
          <cell r="Q64">
            <v>1219.2</v>
          </cell>
          <cell r="R64">
            <v>1255.9000000000001</v>
          </cell>
          <cell r="S64">
            <v>1319.3179956008801</v>
          </cell>
          <cell r="T64">
            <v>1387.20620997008</v>
          </cell>
          <cell r="U64">
            <v>1461.27101304079</v>
          </cell>
          <cell r="V64">
            <v>1461.27101304079</v>
          </cell>
          <cell r="W64">
            <v>1539.66865406025</v>
          </cell>
          <cell r="X64">
            <v>1622.52972917594</v>
          </cell>
          <cell r="Y64">
            <v>1709.4579801037701</v>
          </cell>
          <cell r="Z64">
            <v>1802.2322431085599</v>
          </cell>
          <cell r="AA64">
            <v>1802.2322431085599</v>
          </cell>
          <cell r="AB64">
            <v>1901.39971174419</v>
          </cell>
          <cell r="AC64">
            <v>2007.4398073621901</v>
          </cell>
          <cell r="AD64">
            <v>2119.1971627913099</v>
          </cell>
          <cell r="AE64">
            <v>2238.08366538165</v>
          </cell>
          <cell r="AF64">
            <v>2238.08366538165</v>
          </cell>
          <cell r="AG64">
            <v>2364.3592656854498</v>
          </cell>
          <cell r="AH64">
            <v>2499.4058775050298</v>
          </cell>
          <cell r="AI64">
            <v>2604.2925140431098</v>
          </cell>
          <cell r="AJ64">
            <v>2717.3860989324698</v>
          </cell>
          <cell r="AK64">
            <v>2717.3860989324698</v>
          </cell>
          <cell r="AL64">
            <v>2838.8884401105602</v>
          </cell>
          <cell r="AM64">
            <v>2969.1070238850498</v>
          </cell>
          <cell r="AN64">
            <v>3108.3681701947198</v>
          </cell>
          <cell r="AO64">
            <v>3257.0423809152599</v>
          </cell>
          <cell r="AP64">
            <v>3257.0423809152599</v>
          </cell>
        </row>
        <row r="65">
          <cell r="B65" t="str">
            <v>Total liabilities and equity</v>
          </cell>
          <cell r="C65" t="str">
            <v>TOT_LIAB_EQ</v>
          </cell>
          <cell r="D65" t="str">
            <v>USD</v>
          </cell>
          <cell r="F65">
            <v>4251.24</v>
          </cell>
          <cell r="G65">
            <v>5050.3999999999996</v>
          </cell>
          <cell r="H65">
            <v>5059.7</v>
          </cell>
          <cell r="I65">
            <v>5063.8999999999996</v>
          </cell>
          <cell r="J65">
            <v>6065.8</v>
          </cell>
          <cell r="K65">
            <v>6094.6</v>
          </cell>
          <cell r="L65">
            <v>6094.6</v>
          </cell>
          <cell r="M65">
            <v>6165.9</v>
          </cell>
          <cell r="N65">
            <v>6273.5</v>
          </cell>
          <cell r="O65">
            <v>6833.2</v>
          </cell>
          <cell r="P65">
            <v>6727.5</v>
          </cell>
          <cell r="Q65">
            <v>6727.5</v>
          </cell>
          <cell r="R65">
            <v>6834</v>
          </cell>
          <cell r="S65">
            <v>6966.0104190864704</v>
          </cell>
          <cell r="T65">
            <v>7030.2301651799899</v>
          </cell>
          <cell r="U65">
            <v>7142.6210251105003</v>
          </cell>
          <cell r="V65">
            <v>7142.6210251105003</v>
          </cell>
          <cell r="W65">
            <v>7207.4168736993897</v>
          </cell>
          <cell r="X65">
            <v>7361.34087075565</v>
          </cell>
          <cell r="Y65">
            <v>7445.2373339668302</v>
          </cell>
          <cell r="Z65">
            <v>7577.93922634926</v>
          </cell>
          <cell r="AA65">
            <v>7577.93922634926</v>
          </cell>
          <cell r="AB65">
            <v>7662.4450734787297</v>
          </cell>
          <cell r="AC65">
            <v>7842.8276340713501</v>
          </cell>
          <cell r="AD65">
            <v>7950.6470850106998</v>
          </cell>
          <cell r="AE65">
            <v>8114.9395261243399</v>
          </cell>
          <cell r="AF65">
            <v>8114.9395261243399</v>
          </cell>
          <cell r="AG65">
            <v>8227.2530437949808</v>
          </cell>
          <cell r="AH65">
            <v>8443.1431689189394</v>
          </cell>
          <cell r="AI65">
            <v>8545.3859792273106</v>
          </cell>
          <cell r="AJ65">
            <v>8704.4555265470808</v>
          </cell>
          <cell r="AK65">
            <v>8704.4555265470808</v>
          </cell>
          <cell r="AL65">
            <v>8809.6811565785101</v>
          </cell>
          <cell r="AM65">
            <v>9025.0842750219599</v>
          </cell>
          <cell r="AN65">
            <v>9160.1368190738995</v>
          </cell>
          <cell r="AO65">
            <v>9356.7620817902498</v>
          </cell>
          <cell r="AP65">
            <v>9356.7620817902498</v>
          </cell>
        </row>
        <row r="66">
          <cell r="A66" t="str">
            <v>Additional Balance Sheet Items</v>
          </cell>
        </row>
        <row r="67">
          <cell r="B67" t="str">
            <v>Total US$ debt (in US$)</v>
          </cell>
          <cell r="C67" t="str">
            <v>TOT_USD_DEBT</v>
          </cell>
        </row>
        <row r="68">
          <cell r="B68" t="str">
            <v>% US$ debt hedged (principal)</v>
          </cell>
          <cell r="C68" t="str">
            <v>TOT_PCT_USD_DEBT_HEDGED</v>
          </cell>
        </row>
        <row r="69">
          <cell r="B69" t="str">
            <v>% Floating debt (local currency debt)</v>
          </cell>
          <cell r="C69" t="str">
            <v>FLOATING_PCT_LOCAL_DEBT</v>
          </cell>
        </row>
        <row r="70">
          <cell r="B70" t="str">
            <v>% floating debt hedged (rates)</v>
          </cell>
          <cell r="C70" t="str">
            <v>FLOATING_PCT_LOCAL_DEBT_HEDGED</v>
          </cell>
        </row>
        <row r="71">
          <cell r="B71" t="str">
            <v>Net debt</v>
          </cell>
          <cell r="C71" t="str">
            <v>NET_DEBT</v>
          </cell>
          <cell r="D71" t="str">
            <v>USD</v>
          </cell>
          <cell r="F71">
            <v>2752.5590000000002</v>
          </cell>
          <cell r="G71">
            <v>2967.971</v>
          </cell>
          <cell r="H71">
            <v>3095.1</v>
          </cell>
          <cell r="I71">
            <v>2848.4</v>
          </cell>
          <cell r="J71">
            <v>3499.4</v>
          </cell>
          <cell r="K71">
            <v>3392.8</v>
          </cell>
          <cell r="L71">
            <v>3392.8</v>
          </cell>
          <cell r="M71">
            <v>3358.4</v>
          </cell>
          <cell r="N71">
            <v>3526</v>
          </cell>
          <cell r="O71">
            <v>3880.4</v>
          </cell>
          <cell r="P71">
            <v>3965.3</v>
          </cell>
          <cell r="Q71">
            <v>3965.3</v>
          </cell>
          <cell r="R71">
            <v>3947</v>
          </cell>
          <cell r="S71">
            <v>3865.9157796760901</v>
          </cell>
          <cell r="T71">
            <v>3860.4502925858401</v>
          </cell>
          <cell r="U71">
            <v>3802.8326963331301</v>
          </cell>
          <cell r="V71">
            <v>3802.8326963331301</v>
          </cell>
          <cell r="W71">
            <v>3795.8918892759398</v>
          </cell>
          <cell r="X71">
            <v>3695.4367656457498</v>
          </cell>
          <cell r="Y71">
            <v>3673.3528643299101</v>
          </cell>
          <cell r="Z71">
            <v>3598.5744722735499</v>
          </cell>
          <cell r="AA71">
            <v>3598.5744722735499</v>
          </cell>
          <cell r="AB71">
            <v>3577.22909452458</v>
          </cell>
          <cell r="AC71">
            <v>3456.2746529948799</v>
          </cell>
          <cell r="AD71">
            <v>3417.6022587337102</v>
          </cell>
          <cell r="AE71">
            <v>3322.16861349284</v>
          </cell>
          <cell r="AF71">
            <v>3322.16861349284</v>
          </cell>
          <cell r="AG71">
            <v>3280.15570801187</v>
          </cell>
          <cell r="AH71">
            <v>3130.3554789171199</v>
          </cell>
          <cell r="AI71">
            <v>3104.88525949628</v>
          </cell>
          <cell r="AJ71">
            <v>3018.24736045288</v>
          </cell>
          <cell r="AK71">
            <v>3018.24736045288</v>
          </cell>
          <cell r="AL71">
            <v>2991.8117949612702</v>
          </cell>
          <cell r="AM71">
            <v>2850.6468152968901</v>
          </cell>
          <cell r="AN71">
            <v>2801.61669340157</v>
          </cell>
          <cell r="AO71">
            <v>2686.4381016608199</v>
          </cell>
          <cell r="AP71">
            <v>2686.4381016608199</v>
          </cell>
        </row>
        <row r="72">
          <cell r="B72" t="str">
            <v>Capitalized leases</v>
          </cell>
          <cell r="C72" t="str">
            <v>CAP_LEASES</v>
          </cell>
          <cell r="D72" t="str">
            <v>USD</v>
          </cell>
        </row>
        <row r="73">
          <cell r="B73" t="str">
            <v>Deferred income taxes</v>
          </cell>
          <cell r="C73" t="str">
            <v>DEF_INC_TAX</v>
          </cell>
          <cell r="D73" t="str">
            <v>USD</v>
          </cell>
        </row>
        <row r="74">
          <cell r="B74" t="str">
            <v>Net operating loss carryforwards (NOLs)</v>
          </cell>
          <cell r="C74" t="str">
            <v>NET_OP_LOSS_CFWD</v>
          </cell>
          <cell r="D74" t="str">
            <v>USD</v>
          </cell>
        </row>
        <row r="75">
          <cell r="B75" t="str">
            <v>Associates (mkt value) used in EV calculation</v>
          </cell>
          <cell r="C75" t="str">
            <v>MV_ASSOCIATES</v>
          </cell>
          <cell r="D75" t="str">
            <v>USD</v>
          </cell>
        </row>
        <row r="76">
          <cell r="B76" t="str">
            <v>Net debt adjustment</v>
          </cell>
          <cell r="C76" t="str">
            <v>NET_DEBT_ADJ</v>
          </cell>
          <cell r="D76" t="str">
            <v>USD</v>
          </cell>
        </row>
        <row r="77">
          <cell r="B77" t="str">
            <v>Company borrowing margin</v>
          </cell>
          <cell r="C77" t="str">
            <v>CO_BOR_MARGIN</v>
          </cell>
        </row>
        <row r="78">
          <cell r="B78" t="str">
            <v>Unfunded pensions &amp; other provisions</v>
          </cell>
          <cell r="C78" t="str">
            <v>UNF_PENS</v>
          </cell>
          <cell r="D78" t="str">
            <v>USD</v>
          </cell>
        </row>
        <row r="79">
          <cell r="B79" t="str">
            <v>Unfunded pension liabilities (off balance sheet)</v>
          </cell>
          <cell r="C79" t="str">
            <v>UNF_PENS_OFF</v>
          </cell>
          <cell r="D79" t="str">
            <v>USD</v>
          </cell>
        </row>
        <row r="80">
          <cell r="B80" t="str">
            <v>Unfunded pension liabilities &amp; other, used in EV</v>
          </cell>
          <cell r="C80" t="str">
            <v>UNF_PENS_LIAB_OTH</v>
          </cell>
          <cell r="D80" t="str">
            <v>USD</v>
          </cell>
        </row>
        <row r="81">
          <cell r="B81" t="str">
            <v>Adjustment for unfunded pensions &amp; goodwill</v>
          </cell>
          <cell r="C81" t="str">
            <v>ADJ_UNF_PENS_GOOD</v>
          </cell>
          <cell r="D81" t="str">
            <v>USD</v>
          </cell>
        </row>
        <row r="82">
          <cell r="B82" t="str">
            <v>Other GCI adjustments</v>
          </cell>
          <cell r="C82" t="str">
            <v>OTH_GCI_ADJ</v>
          </cell>
          <cell r="D82" t="str">
            <v>USD</v>
          </cell>
        </row>
        <row r="83">
          <cell r="B83" t="str">
            <v>GCI inflator</v>
          </cell>
          <cell r="C83" t="str">
            <v>GCI_INFL</v>
          </cell>
        </row>
        <row r="84">
          <cell r="B84" t="str">
            <v>Minority interest</v>
          </cell>
          <cell r="C84" t="str">
            <v>BAL_MINO_INT</v>
          </cell>
          <cell r="D84" t="str">
            <v>USD</v>
          </cell>
        </row>
        <row r="85">
          <cell r="B85" t="str">
            <v>Gross goodwill</v>
          </cell>
          <cell r="C85" t="str">
            <v>GROSS_GW</v>
          </cell>
          <cell r="D85" t="str">
            <v>USD</v>
          </cell>
          <cell r="F85">
            <v>1416.2370000000001</v>
          </cell>
          <cell r="G85">
            <v>1659.3140000000001</v>
          </cell>
          <cell r="H85">
            <v>1723.114</v>
          </cell>
          <cell r="I85">
            <v>1713.7</v>
          </cell>
          <cell r="J85">
            <v>2302.114</v>
          </cell>
          <cell r="K85">
            <v>2328</v>
          </cell>
          <cell r="L85">
            <v>2328</v>
          </cell>
          <cell r="M85">
            <v>2319.4</v>
          </cell>
          <cell r="N85">
            <v>2346.8000000000002</v>
          </cell>
          <cell r="O85">
            <v>2366.9</v>
          </cell>
          <cell r="P85">
            <v>2378.6999999999998</v>
          </cell>
          <cell r="Q85">
            <v>2378.6999999999998</v>
          </cell>
          <cell r="R85">
            <v>2379.6999999999998</v>
          </cell>
          <cell r="S85">
            <v>2379.6999999999998</v>
          </cell>
          <cell r="T85">
            <v>2379.6999999999998</v>
          </cell>
          <cell r="U85">
            <v>2379.6999999999998</v>
          </cell>
          <cell r="V85">
            <v>2379.6999999999998</v>
          </cell>
          <cell r="W85">
            <v>2379.6999999999998</v>
          </cell>
          <cell r="X85">
            <v>2379.6999999999998</v>
          </cell>
          <cell r="Y85">
            <v>2379.6999999999998</v>
          </cell>
          <cell r="Z85">
            <v>2379.6999999999998</v>
          </cell>
          <cell r="AA85">
            <v>2379.6999999999998</v>
          </cell>
          <cell r="AB85">
            <v>2379.6999999999998</v>
          </cell>
          <cell r="AC85">
            <v>2379.6999999999998</v>
          </cell>
          <cell r="AD85">
            <v>2379.6999999999998</v>
          </cell>
          <cell r="AE85">
            <v>2379.6999999999998</v>
          </cell>
          <cell r="AF85">
            <v>2379.6999999999998</v>
          </cell>
          <cell r="AG85">
            <v>2379.6999999999998</v>
          </cell>
          <cell r="AH85">
            <v>2379.6999999999998</v>
          </cell>
          <cell r="AI85">
            <v>2379.6999999999998</v>
          </cell>
          <cell r="AJ85">
            <v>2379.6999999999998</v>
          </cell>
          <cell r="AK85">
            <v>2379.6999999999998</v>
          </cell>
          <cell r="AL85">
            <v>2379.6999999999998</v>
          </cell>
          <cell r="AM85">
            <v>2379.6999999999998</v>
          </cell>
          <cell r="AN85">
            <v>2379.6999999999998</v>
          </cell>
          <cell r="AO85">
            <v>2379.6999999999998</v>
          </cell>
          <cell r="AP85">
            <v>2379.6999999999998</v>
          </cell>
        </row>
        <row r="86">
          <cell r="B86" t="str">
            <v>Accumulated goodwill amortization</v>
          </cell>
          <cell r="C86" t="str">
            <v>ACC_GW_AM</v>
          </cell>
          <cell r="D86" t="str">
            <v>USD</v>
          </cell>
        </row>
        <row r="87">
          <cell r="B87" t="str">
            <v>Net goodwill</v>
          </cell>
          <cell r="C87" t="str">
            <v>NET_GW</v>
          </cell>
          <cell r="D87" t="str">
            <v>USD</v>
          </cell>
          <cell r="F87">
            <v>1416.2370000000001</v>
          </cell>
          <cell r="G87">
            <v>1659.3140000000001</v>
          </cell>
          <cell r="H87">
            <v>1723.114</v>
          </cell>
          <cell r="I87">
            <v>1713.7</v>
          </cell>
          <cell r="J87">
            <v>2302.114</v>
          </cell>
          <cell r="K87">
            <v>2328</v>
          </cell>
          <cell r="L87">
            <v>2328</v>
          </cell>
          <cell r="M87">
            <v>2319.4</v>
          </cell>
          <cell r="N87">
            <v>2346.8000000000002</v>
          </cell>
          <cell r="O87">
            <v>2366.9</v>
          </cell>
          <cell r="P87">
            <v>2378.6999999999998</v>
          </cell>
          <cell r="Q87">
            <v>2378.6999999999998</v>
          </cell>
          <cell r="R87">
            <v>2379.6999999999998</v>
          </cell>
          <cell r="S87">
            <v>2379.6999999999998</v>
          </cell>
          <cell r="T87">
            <v>2379.6999999999998</v>
          </cell>
          <cell r="U87">
            <v>2379.6999999999998</v>
          </cell>
          <cell r="V87">
            <v>2379.6999999999998</v>
          </cell>
          <cell r="W87">
            <v>2379.6999999999998</v>
          </cell>
          <cell r="X87">
            <v>2379.6999999999998</v>
          </cell>
          <cell r="Y87">
            <v>2379.6999999999998</v>
          </cell>
          <cell r="Z87">
            <v>2379.6999999999998</v>
          </cell>
          <cell r="AA87">
            <v>2379.6999999999998</v>
          </cell>
          <cell r="AB87">
            <v>2379.6999999999998</v>
          </cell>
          <cell r="AC87">
            <v>2379.6999999999998</v>
          </cell>
          <cell r="AD87">
            <v>2379.6999999999998</v>
          </cell>
          <cell r="AE87">
            <v>2379.6999999999998</v>
          </cell>
          <cell r="AF87">
            <v>2379.6999999999998</v>
          </cell>
          <cell r="AG87">
            <v>2379.6999999999998</v>
          </cell>
          <cell r="AH87">
            <v>2379.6999999999998</v>
          </cell>
          <cell r="AI87">
            <v>2379.6999999999998</v>
          </cell>
          <cell r="AJ87">
            <v>2379.6999999999998</v>
          </cell>
          <cell r="AK87">
            <v>2379.6999999999998</v>
          </cell>
          <cell r="AL87">
            <v>2379.6999999999998</v>
          </cell>
          <cell r="AM87">
            <v>2379.6999999999998</v>
          </cell>
          <cell r="AN87">
            <v>2379.6999999999998</v>
          </cell>
          <cell r="AO87">
            <v>2379.6999999999998</v>
          </cell>
          <cell r="AP87">
            <v>2379.6999999999998</v>
          </cell>
        </row>
        <row r="88">
          <cell r="B88" t="str">
            <v>Gross other intangibles</v>
          </cell>
          <cell r="C88" t="str">
            <v>GROSS_OTH_INTANG</v>
          </cell>
          <cell r="D88" t="str">
            <v>USD</v>
          </cell>
        </row>
        <row r="89">
          <cell r="B89" t="str">
            <v>Accumulated amortization (excl. goodwill)</v>
          </cell>
          <cell r="C89" t="str">
            <v>ACCUM_AMORT</v>
          </cell>
          <cell r="D89" t="str">
            <v>USD</v>
          </cell>
        </row>
        <row r="90">
          <cell r="B90" t="str">
            <v>Net other intangibles</v>
          </cell>
          <cell r="C90" t="str">
            <v>NET_OTH_INTANG</v>
          </cell>
          <cell r="D90" t="str">
            <v>USD</v>
          </cell>
        </row>
        <row r="91">
          <cell r="A91" t="str">
            <v>Cash Flow Statement</v>
          </cell>
        </row>
        <row r="92">
          <cell r="B92" t="str">
            <v>Minority interest add-back</v>
          </cell>
          <cell r="C92" t="str">
            <v>CF_INC_MINORITY</v>
          </cell>
          <cell r="D92" t="str">
            <v>USD</v>
          </cell>
        </row>
        <row r="93">
          <cell r="B93" t="str">
            <v>Depreciation &amp; amortization add-back</v>
          </cell>
          <cell r="C93" t="str">
            <v>DEPR_AMORT</v>
          </cell>
          <cell r="D93" t="str">
            <v>USD</v>
          </cell>
          <cell r="F93">
            <v>324.53199999999998</v>
          </cell>
          <cell r="G93">
            <v>338.26799999999997</v>
          </cell>
          <cell r="H93">
            <v>96</v>
          </cell>
          <cell r="I93">
            <v>96.9</v>
          </cell>
          <cell r="J93">
            <v>100.1</v>
          </cell>
          <cell r="K93">
            <v>113.2</v>
          </cell>
          <cell r="L93">
            <v>406.2</v>
          </cell>
          <cell r="M93">
            <v>117.1</v>
          </cell>
          <cell r="N93">
            <v>113.7</v>
          </cell>
          <cell r="O93">
            <v>137.19999999999999</v>
          </cell>
          <cell r="P93">
            <v>148.30000000000001</v>
          </cell>
          <cell r="Q93">
            <v>516.29999999999995</v>
          </cell>
          <cell r="R93">
            <v>138.5</v>
          </cell>
          <cell r="S93">
            <v>142.73001109711399</v>
          </cell>
          <cell r="T93">
            <v>144.979573920516</v>
          </cell>
          <cell r="U93">
            <v>147.25810996287899</v>
          </cell>
          <cell r="V93">
            <v>573.46769498050799</v>
          </cell>
          <cell r="W93">
            <v>149.517550878648</v>
          </cell>
          <cell r="X93">
            <v>151.75839717500699</v>
          </cell>
          <cell r="Y93">
            <v>154.045506935438</v>
          </cell>
          <cell r="Z93">
            <v>156.389648045326</v>
          </cell>
          <cell r="AA93">
            <v>611.71110303441901</v>
          </cell>
          <cell r="AB93">
            <v>158.74280422472501</v>
          </cell>
          <cell r="AC93">
            <v>161.11253033146599</v>
          </cell>
          <cell r="AD93">
            <v>163.561351201462</v>
          </cell>
          <cell r="AE93">
            <v>166.090869085468</v>
          </cell>
          <cell r="AF93">
            <v>649.50755484312106</v>
          </cell>
          <cell r="AG93">
            <v>168.576514426117</v>
          </cell>
          <cell r="AH93">
            <v>171.0207275802</v>
          </cell>
          <cell r="AI93">
            <v>173.55234638087899</v>
          </cell>
          <cell r="AJ93">
            <v>176.17431270606599</v>
          </cell>
          <cell r="AK93">
            <v>689.32390109326298</v>
          </cell>
          <cell r="AL93">
            <v>178.81941768539201</v>
          </cell>
          <cell r="AM93">
            <v>181.48972992935199</v>
          </cell>
          <cell r="AN93">
            <v>184.257559285063</v>
          </cell>
          <cell r="AO93">
            <v>187.12720043073799</v>
          </cell>
          <cell r="AP93">
            <v>731.69390733054502</v>
          </cell>
        </row>
        <row r="94">
          <cell r="B94" t="str">
            <v>(Increase)/decrease in working capital</v>
          </cell>
          <cell r="C94" t="str">
            <v>WORK_CAP</v>
          </cell>
          <cell r="D94" t="str">
            <v>USD</v>
          </cell>
          <cell r="F94">
            <v>-1.382643860003</v>
          </cell>
          <cell r="G94">
            <v>180.21199999999999</v>
          </cell>
          <cell r="H94">
            <v>-4.1550000000000002</v>
          </cell>
          <cell r="I94">
            <v>-14.8</v>
          </cell>
          <cell r="J94">
            <v>68.599999999999994</v>
          </cell>
          <cell r="K94">
            <v>98.3</v>
          </cell>
          <cell r="L94">
            <v>147.94499999999999</v>
          </cell>
          <cell r="M94">
            <v>37.700000000000003</v>
          </cell>
          <cell r="N94">
            <v>113.1</v>
          </cell>
          <cell r="O94">
            <v>76</v>
          </cell>
          <cell r="P94">
            <v>101.4</v>
          </cell>
          <cell r="Q94">
            <v>328.2</v>
          </cell>
          <cell r="R94">
            <v>60</v>
          </cell>
          <cell r="S94">
            <v>74.476116033867996</v>
          </cell>
          <cell r="T94">
            <v>-4.9908545678829999</v>
          </cell>
          <cell r="U94">
            <v>42.349239549478</v>
          </cell>
          <cell r="V94">
            <v>171.83450101546299</v>
          </cell>
          <cell r="W94">
            <v>-15.334222757225</v>
          </cell>
          <cell r="X94">
            <v>75.115550759816003</v>
          </cell>
          <cell r="Y94">
            <v>-5.5496739355839999</v>
          </cell>
          <cell r="Z94">
            <v>43.435998170567998</v>
          </cell>
          <cell r="AA94">
            <v>97.667652237574003</v>
          </cell>
          <cell r="AB94">
            <v>-17.909295009470998</v>
          </cell>
          <cell r="AC94">
            <v>77.482335701036007</v>
          </cell>
          <cell r="AD94">
            <v>-7.7490156536830002</v>
          </cell>
          <cell r="AE94">
            <v>44.648140748361001</v>
          </cell>
          <cell r="AF94">
            <v>96.472165786242996</v>
          </cell>
          <cell r="AG94">
            <v>-21.934879781359001</v>
          </cell>
          <cell r="AH94">
            <v>80.013808494073999</v>
          </cell>
          <cell r="AI94">
            <v>-11.095614915697</v>
          </cell>
          <cell r="AJ94">
            <v>44.999203031656002</v>
          </cell>
          <cell r="AK94">
            <v>91.982516828672999</v>
          </cell>
          <cell r="AL94">
            <v>-25.159466633813999</v>
          </cell>
          <cell r="AM94">
            <v>84.129626346962993</v>
          </cell>
          <cell r="AN94">
            <v>-13.637433395017</v>
          </cell>
          <cell r="AO94">
            <v>46.668358989136003</v>
          </cell>
          <cell r="AP94">
            <v>92.001085307267005</v>
          </cell>
        </row>
        <row r="95">
          <cell r="B95" t="str">
            <v>Other operating cash flow items</v>
          </cell>
          <cell r="C95" t="str">
            <v>OTH_OP_CF</v>
          </cell>
          <cell r="D95" t="str">
            <v>USD</v>
          </cell>
          <cell r="F95">
            <v>227.34664386000301</v>
          </cell>
          <cell r="G95">
            <v>229.648</v>
          </cell>
          <cell r="H95">
            <v>136.85499999999999</v>
          </cell>
          <cell r="I95">
            <v>37.799999999999997</v>
          </cell>
          <cell r="J95">
            <v>53.5</v>
          </cell>
          <cell r="K95">
            <v>-21.6</v>
          </cell>
          <cell r="L95">
            <v>206.55500000000001</v>
          </cell>
          <cell r="M95">
            <v>55.6</v>
          </cell>
          <cell r="N95">
            <v>-69.8</v>
          </cell>
          <cell r="O95">
            <v>2.5</v>
          </cell>
          <cell r="P95">
            <v>-42.6</v>
          </cell>
          <cell r="Q95">
            <v>-54.3</v>
          </cell>
          <cell r="R95">
            <v>18.600000000000001</v>
          </cell>
          <cell r="S95">
            <v>38.993864907016999</v>
          </cell>
          <cell r="T95">
            <v>37.786070307179003</v>
          </cell>
          <cell r="U95">
            <v>40.256705787778003</v>
          </cell>
          <cell r="V95">
            <v>135.636641001973</v>
          </cell>
          <cell r="W95">
            <v>41.989840967277999</v>
          </cell>
          <cell r="X95">
            <v>43.775214605770003</v>
          </cell>
          <cell r="Y95">
            <v>44.757097999488003</v>
          </cell>
          <cell r="Z95">
            <v>47.095502830268003</v>
          </cell>
          <cell r="AA95">
            <v>177.61765640280501</v>
          </cell>
          <cell r="AB95">
            <v>49.652785082606002</v>
          </cell>
          <cell r="AC95">
            <v>52.401835875553999</v>
          </cell>
          <cell r="AD95">
            <v>53.851981968766999</v>
          </cell>
          <cell r="AE95">
            <v>56.703640833253999</v>
          </cell>
          <cell r="AF95">
            <v>212.61024376018199</v>
          </cell>
          <cell r="AG95">
            <v>59.659279918637999</v>
          </cell>
          <cell r="AH95">
            <v>62.741017858284003</v>
          </cell>
          <cell r="AI95">
            <v>27.776888520103</v>
          </cell>
          <cell r="AJ95">
            <v>31.059667860617001</v>
          </cell>
          <cell r="AK95">
            <v>181.236854157642</v>
          </cell>
          <cell r="AL95">
            <v>34.423170376107002</v>
          </cell>
          <cell r="AM95">
            <v>37.909667414668</v>
          </cell>
          <cell r="AN95">
            <v>41.526692428735998</v>
          </cell>
          <cell r="AO95">
            <v>45.291918193092002</v>
          </cell>
          <cell r="AP95">
            <v>159.151448412604</v>
          </cell>
        </row>
        <row r="96">
          <cell r="B96" t="str">
            <v>Cash flow from operating activities</v>
          </cell>
          <cell r="C96" t="str">
            <v>CF_OPS</v>
          </cell>
          <cell r="D96" t="str">
            <v>USD</v>
          </cell>
          <cell r="F96">
            <v>404.88299999999998</v>
          </cell>
          <cell r="G96">
            <v>566.48400000000004</v>
          </cell>
          <cell r="H96">
            <v>118.2</v>
          </cell>
          <cell r="I96">
            <v>123.7</v>
          </cell>
          <cell r="J96">
            <v>168.5</v>
          </cell>
          <cell r="K96">
            <v>195</v>
          </cell>
          <cell r="L96">
            <v>605.4</v>
          </cell>
          <cell r="M96">
            <v>195.2</v>
          </cell>
          <cell r="N96">
            <v>146.19999999999999</v>
          </cell>
          <cell r="O96">
            <v>196.4</v>
          </cell>
          <cell r="P96">
            <v>176.2</v>
          </cell>
          <cell r="Q96">
            <v>714</v>
          </cell>
          <cell r="R96">
            <v>232.8</v>
          </cell>
          <cell r="S96">
            <v>281.69078939852398</v>
          </cell>
          <cell r="T96">
            <v>208.943600388508</v>
          </cell>
          <cell r="U96">
            <v>264.73881924973</v>
          </cell>
          <cell r="V96">
            <v>988.17320903676205</v>
          </cell>
          <cell r="W96">
            <v>213.647635807548</v>
          </cell>
          <cell r="X96">
            <v>310.801689717177</v>
          </cell>
          <cell r="Y96">
            <v>236.490750594356</v>
          </cell>
          <cell r="Z96">
            <v>293.66657588734603</v>
          </cell>
          <cell r="AA96">
            <v>1054.6066520064301</v>
          </cell>
          <cell r="AB96">
            <v>241.067644517552</v>
          </cell>
          <cell r="AC96">
            <v>345.70162831716999</v>
          </cell>
          <cell r="AD96">
            <v>268.63635764356798</v>
          </cell>
          <cell r="AE96">
            <v>330.69217909083699</v>
          </cell>
          <cell r="AF96">
            <v>1186.09780956913</v>
          </cell>
          <cell r="AG96">
            <v>273.98390161522502</v>
          </cell>
          <cell r="AH96">
            <v>386.08114789385598</v>
          </cell>
          <cell r="AI96">
            <v>267.34336800326003</v>
          </cell>
          <cell r="AJ96">
            <v>334.26710062708497</v>
          </cell>
          <cell r="AK96">
            <v>1261.6755181394301</v>
          </cell>
          <cell r="AL96">
            <v>275.16229222966501</v>
          </cell>
          <cell r="AM96">
            <v>395.837940050805</v>
          </cell>
          <cell r="AN96">
            <v>309.88127219970698</v>
          </cell>
          <cell r="AO96">
            <v>382.469770140425</v>
          </cell>
          <cell r="AP96">
            <v>1363.3512746206</v>
          </cell>
        </row>
        <row r="97">
          <cell r="B97" t="str">
            <v>Capital expenditures, Capex</v>
          </cell>
          <cell r="C97" t="str">
            <v>CAPEX</v>
          </cell>
          <cell r="D97" t="str">
            <v>USD</v>
          </cell>
          <cell r="F97">
            <v>-323.2</v>
          </cell>
          <cell r="G97">
            <v>-360.8</v>
          </cell>
          <cell r="H97">
            <v>-115.3</v>
          </cell>
          <cell r="I97">
            <v>-129.5</v>
          </cell>
          <cell r="J97">
            <v>-130.1</v>
          </cell>
          <cell r="K97">
            <v>-155.5</v>
          </cell>
          <cell r="L97">
            <v>-530.4</v>
          </cell>
          <cell r="M97">
            <v>-159.19999999999999</v>
          </cell>
          <cell r="N97">
            <v>-172.4</v>
          </cell>
          <cell r="O97">
            <v>-185.1</v>
          </cell>
          <cell r="P97">
            <v>-187.4</v>
          </cell>
          <cell r="Q97">
            <v>-704.1</v>
          </cell>
          <cell r="R97">
            <v>-208.3</v>
          </cell>
          <cell r="S97">
            <v>-199.53990240794701</v>
          </cell>
          <cell r="T97">
            <v>-202.411446631589</v>
          </cell>
          <cell r="U97">
            <v>-206.05455633035299</v>
          </cell>
          <cell r="V97">
            <v>-816.30590536988905</v>
          </cell>
          <cell r="W97">
            <v>-205.64016208368901</v>
          </cell>
          <cell r="X97">
            <v>-209.27989942032201</v>
          </cell>
          <cell r="Y97">
            <v>-213.34018261185</v>
          </cell>
          <cell r="Z97">
            <v>-217.82151716431699</v>
          </cell>
          <cell r="AA97">
            <v>-846.08176128017794</v>
          </cell>
          <cell r="AB97">
            <v>-218.65560010191601</v>
          </cell>
          <cell r="AC97">
            <v>-223.68052012080699</v>
          </cell>
          <cell r="AD97">
            <v>-228.89729671573301</v>
          </cell>
          <cell r="AE97">
            <v>-234.19186718329399</v>
          </cell>
          <cell r="AF97">
            <v>-905.42528412174897</v>
          </cell>
          <cell r="AG97">
            <v>-230.90432946759199</v>
          </cell>
          <cell r="AH97">
            <v>-236.28091879911</v>
          </cell>
          <cell r="AI97">
            <v>-241.873148582412</v>
          </cell>
          <cell r="AJ97">
            <v>-247.629201583689</v>
          </cell>
          <cell r="AK97">
            <v>-956.68759843280304</v>
          </cell>
          <cell r="AL97">
            <v>-248.72672673805599</v>
          </cell>
          <cell r="AM97">
            <v>-254.67296038642601</v>
          </cell>
          <cell r="AN97">
            <v>-260.85115030438601</v>
          </cell>
          <cell r="AO97">
            <v>-267.29117839967302</v>
          </cell>
          <cell r="AP97">
            <v>-1031.5420158285399</v>
          </cell>
        </row>
        <row r="98">
          <cell r="B98" t="str">
            <v>Acquisitions</v>
          </cell>
          <cell r="C98" t="str">
            <v>ACQ</v>
          </cell>
          <cell r="D98" t="str">
            <v>USD</v>
          </cell>
          <cell r="F98">
            <v>-2480.7379999999998</v>
          </cell>
          <cell r="G98">
            <v>-393.34100000000001</v>
          </cell>
          <cell r="H98">
            <v>-126.5</v>
          </cell>
          <cell r="J98">
            <v>-730.7</v>
          </cell>
          <cell r="K98">
            <v>1.2</v>
          </cell>
          <cell r="L98">
            <v>-856</v>
          </cell>
          <cell r="N98">
            <v>-118</v>
          </cell>
          <cell r="O98">
            <v>-299</v>
          </cell>
          <cell r="P98">
            <v>-20.5</v>
          </cell>
          <cell r="Q98">
            <v>-437.5</v>
          </cell>
          <cell r="S98">
            <v>-1.0666666666669999</v>
          </cell>
          <cell r="T98">
            <v>-1.0666666666669999</v>
          </cell>
          <cell r="U98">
            <v>-1.0666666666669999</v>
          </cell>
          <cell r="V98">
            <v>-3.2</v>
          </cell>
          <cell r="W98">
            <v>-1.0666666666669999</v>
          </cell>
          <cell r="X98">
            <v>-1.0666666666669999</v>
          </cell>
          <cell r="Y98">
            <v>-1.0666666666669999</v>
          </cell>
          <cell r="Z98">
            <v>-1.0666666666669999</v>
          </cell>
          <cell r="AA98">
            <v>-4.2666666666669997</v>
          </cell>
          <cell r="AB98">
            <v>-1.0666666666669999</v>
          </cell>
          <cell r="AC98">
            <v>-1.0666666666669999</v>
          </cell>
          <cell r="AD98">
            <v>-1.0666666666669999</v>
          </cell>
          <cell r="AE98">
            <v>-1.0666666666669999</v>
          </cell>
          <cell r="AF98">
            <v>-4.2666666666669997</v>
          </cell>
          <cell r="AG98">
            <v>-1.0666666666669999</v>
          </cell>
          <cell r="AK98">
            <v>-1.0666666666669999</v>
          </cell>
        </row>
        <row r="99">
          <cell r="B99" t="str">
            <v>Divestitures</v>
          </cell>
          <cell r="C99" t="str">
            <v>DIVEST</v>
          </cell>
          <cell r="D99" t="str">
            <v>USD</v>
          </cell>
        </row>
        <row r="100">
          <cell r="B100" t="str">
            <v>Other investing cash flow items</v>
          </cell>
          <cell r="C100" t="str">
            <v>OTH_INV_CF</v>
          </cell>
          <cell r="D100" t="str">
            <v>USD</v>
          </cell>
          <cell r="F100">
            <v>-3.2000000000000001E-2</v>
          </cell>
          <cell r="G100">
            <v>4.2999999999999997E-2</v>
          </cell>
          <cell r="J100">
            <v>-0.1</v>
          </cell>
          <cell r="K100">
            <v>0.4</v>
          </cell>
          <cell r="L100">
            <v>0.3</v>
          </cell>
          <cell r="M100">
            <v>-0.3</v>
          </cell>
          <cell r="N100">
            <v>0.3</v>
          </cell>
          <cell r="Q100">
            <v>0</v>
          </cell>
          <cell r="R100">
            <v>1.5</v>
          </cell>
          <cell r="V100">
            <v>1.5</v>
          </cell>
        </row>
        <row r="101">
          <cell r="B101" t="str">
            <v>Cash flow from investing</v>
          </cell>
          <cell r="C101" t="str">
            <v>CF_INV</v>
          </cell>
          <cell r="D101" t="str">
            <v>USD</v>
          </cell>
          <cell r="F101">
            <v>-2803.97</v>
          </cell>
          <cell r="G101">
            <v>-754.09799999999996</v>
          </cell>
          <cell r="H101">
            <v>-241.8</v>
          </cell>
          <cell r="I101">
            <v>-129.5</v>
          </cell>
          <cell r="J101">
            <v>-860.9</v>
          </cell>
          <cell r="K101">
            <v>-153.9</v>
          </cell>
          <cell r="L101">
            <v>-1386.1</v>
          </cell>
          <cell r="M101">
            <v>-159.5</v>
          </cell>
          <cell r="N101">
            <v>-290.10000000000002</v>
          </cell>
          <cell r="O101">
            <v>-484.1</v>
          </cell>
          <cell r="P101">
            <v>-207.9</v>
          </cell>
          <cell r="Q101">
            <v>-1141.5999999999999</v>
          </cell>
          <cell r="R101">
            <v>-206.8</v>
          </cell>
          <cell r="S101">
            <v>-200.60656907461399</v>
          </cell>
          <cell r="T101">
            <v>-203.47811329825601</v>
          </cell>
          <cell r="U101">
            <v>-207.121222997019</v>
          </cell>
          <cell r="V101">
            <v>-818.00590536988898</v>
          </cell>
          <cell r="W101">
            <v>-206.70682875035601</v>
          </cell>
          <cell r="X101">
            <v>-210.34656608698799</v>
          </cell>
          <cell r="Y101">
            <v>-214.406849278517</v>
          </cell>
          <cell r="Z101">
            <v>-218.88818383098399</v>
          </cell>
          <cell r="AA101">
            <v>-850.34842794684403</v>
          </cell>
          <cell r="AB101">
            <v>-219.72226676858199</v>
          </cell>
          <cell r="AC101">
            <v>-224.747186787473</v>
          </cell>
          <cell r="AD101">
            <v>-229.96396338240001</v>
          </cell>
          <cell r="AE101">
            <v>-235.258533849961</v>
          </cell>
          <cell r="AF101">
            <v>-909.69195078841597</v>
          </cell>
          <cell r="AG101">
            <v>-231.970996134259</v>
          </cell>
          <cell r="AH101">
            <v>-236.28091879911</v>
          </cell>
          <cell r="AI101">
            <v>-241.873148582412</v>
          </cell>
          <cell r="AJ101">
            <v>-247.629201583689</v>
          </cell>
          <cell r="AK101">
            <v>-957.75426509946897</v>
          </cell>
          <cell r="AL101">
            <v>-248.72672673805599</v>
          </cell>
          <cell r="AM101">
            <v>-254.67296038642601</v>
          </cell>
          <cell r="AN101">
            <v>-260.85115030438601</v>
          </cell>
          <cell r="AO101">
            <v>-267.29117839967302</v>
          </cell>
          <cell r="AP101">
            <v>-1031.5420158285399</v>
          </cell>
        </row>
        <row r="102">
          <cell r="B102" t="str">
            <v>Dividends paid</v>
          </cell>
          <cell r="C102" t="str">
            <v>DIV_PAID</v>
          </cell>
          <cell r="D102" t="str">
            <v>USD</v>
          </cell>
        </row>
        <row r="103">
          <cell r="B103" t="str">
            <v>Common stock issuance/(repurchase)</v>
          </cell>
          <cell r="C103" t="str">
            <v>SH_REPUR</v>
          </cell>
          <cell r="D103" t="str">
            <v>USD</v>
          </cell>
          <cell r="F103">
            <v>343.78300000000002</v>
          </cell>
          <cell r="I103">
            <v>304.2</v>
          </cell>
          <cell r="J103">
            <v>109.5</v>
          </cell>
          <cell r="L103">
            <v>413.7</v>
          </cell>
        </row>
        <row r="104">
          <cell r="B104" t="str">
            <v>Increase/(decrease) in total debt</v>
          </cell>
          <cell r="C104" t="str">
            <v>CHG_LT_DEBT</v>
          </cell>
          <cell r="D104" t="str">
            <v>USD</v>
          </cell>
          <cell r="F104">
            <v>2128.8310000000001</v>
          </cell>
          <cell r="G104">
            <v>397.738</v>
          </cell>
          <cell r="H104">
            <v>-5.8</v>
          </cell>
          <cell r="I104">
            <v>-253.9</v>
          </cell>
          <cell r="J104">
            <v>754.8</v>
          </cell>
          <cell r="K104">
            <v>0.2</v>
          </cell>
          <cell r="L104">
            <v>495.3</v>
          </cell>
          <cell r="M104">
            <v>-5.3</v>
          </cell>
          <cell r="N104">
            <v>-3</v>
          </cell>
          <cell r="O104">
            <v>386.8</v>
          </cell>
          <cell r="P104">
            <v>10.9</v>
          </cell>
          <cell r="Q104">
            <v>389.4</v>
          </cell>
          <cell r="R104">
            <v>-1</v>
          </cell>
          <cell r="S104">
            <v>-3.8963399999999999</v>
          </cell>
          <cell r="T104">
            <v>-3.8881576859989999</v>
          </cell>
          <cell r="U104">
            <v>-3.8799925548590002</v>
          </cell>
          <cell r="V104">
            <v>-12.664490240858999</v>
          </cell>
          <cell r="W104">
            <v>-3.8718445704939999</v>
          </cell>
          <cell r="X104">
            <v>-3.8637136968960002</v>
          </cell>
          <cell r="Y104">
            <v>-3.8555998981330002</v>
          </cell>
          <cell r="Z104">
            <v>-3.8475031383460001</v>
          </cell>
          <cell r="AA104">
            <v>-15.438661303869999</v>
          </cell>
          <cell r="AB104">
            <v>-3.8394233817560002</v>
          </cell>
          <cell r="AC104">
            <v>-3.8313605926540002</v>
          </cell>
          <cell r="AD104">
            <v>-3.8233147354099999</v>
          </cell>
          <cell r="AF104">
            <v>-11.494098709820999</v>
          </cell>
        </row>
        <row r="105">
          <cell r="B105" t="str">
            <v>Other financing cash flow items</v>
          </cell>
          <cell r="C105" t="str">
            <v>OTH_FIN_CF</v>
          </cell>
          <cell r="D105" t="str">
            <v>USD</v>
          </cell>
          <cell r="F105">
            <v>-132.90700000000001</v>
          </cell>
          <cell r="G105">
            <v>-4.0140000000000002</v>
          </cell>
          <cell r="H105">
            <v>-0.72299999999999998</v>
          </cell>
          <cell r="I105">
            <v>-48.2</v>
          </cell>
          <cell r="J105">
            <v>-61.8</v>
          </cell>
          <cell r="K105">
            <v>-6.4</v>
          </cell>
          <cell r="L105">
            <v>-117.123</v>
          </cell>
          <cell r="M105">
            <v>6.7</v>
          </cell>
          <cell r="N105">
            <v>-22.6</v>
          </cell>
          <cell r="O105">
            <v>-60.1</v>
          </cell>
          <cell r="P105">
            <v>-23.7</v>
          </cell>
          <cell r="Q105">
            <v>-99.7</v>
          </cell>
          <cell r="R105">
            <v>-2.7</v>
          </cell>
          <cell r="V105">
            <v>-2.7</v>
          </cell>
        </row>
        <row r="106">
          <cell r="B106" t="str">
            <v>Cash flow from financing</v>
          </cell>
          <cell r="C106" t="str">
            <v>CF_FIN</v>
          </cell>
          <cell r="D106" t="str">
            <v>USD</v>
          </cell>
          <cell r="F106">
            <v>2339.7069999999999</v>
          </cell>
          <cell r="G106">
            <v>393.72399999999999</v>
          </cell>
          <cell r="H106">
            <v>-6.5229999999999997</v>
          </cell>
          <cell r="I106">
            <v>2.1</v>
          </cell>
          <cell r="J106">
            <v>802.5</v>
          </cell>
          <cell r="K106">
            <v>-6.2</v>
          </cell>
          <cell r="L106">
            <v>791.87699999999995</v>
          </cell>
          <cell r="M106">
            <v>1.4</v>
          </cell>
          <cell r="N106">
            <v>-25.6</v>
          </cell>
          <cell r="O106">
            <v>326.7</v>
          </cell>
          <cell r="P106">
            <v>-12.8</v>
          </cell>
          <cell r="Q106">
            <v>289.7</v>
          </cell>
          <cell r="R106">
            <v>-3.7</v>
          </cell>
          <cell r="S106">
            <v>-3.8963399999999999</v>
          </cell>
          <cell r="T106">
            <v>-3.8881576859989999</v>
          </cell>
          <cell r="U106">
            <v>-3.8799925548590002</v>
          </cell>
          <cell r="V106">
            <v>-15.364490240859</v>
          </cell>
          <cell r="W106">
            <v>-3.8718445704939999</v>
          </cell>
          <cell r="X106">
            <v>-3.8637136968960002</v>
          </cell>
          <cell r="Y106">
            <v>-3.8555998981330002</v>
          </cell>
          <cell r="Z106">
            <v>-3.8475031383460001</v>
          </cell>
          <cell r="AA106">
            <v>-15.438661303869999</v>
          </cell>
          <cell r="AB106">
            <v>-3.8394233817560002</v>
          </cell>
          <cell r="AC106">
            <v>-3.8313605926540002</v>
          </cell>
          <cell r="AD106">
            <v>-3.8233147354099999</v>
          </cell>
          <cell r="AE106">
            <v>0</v>
          </cell>
          <cell r="AF106">
            <v>-11.494098709820999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</row>
        <row r="107">
          <cell r="B107" t="str">
            <v>Total cash flow</v>
          </cell>
          <cell r="C107" t="str">
            <v>TOT_CF</v>
          </cell>
          <cell r="D107" t="str">
            <v>USD</v>
          </cell>
          <cell r="F107">
            <v>-59.38</v>
          </cell>
          <cell r="G107">
            <v>206.11</v>
          </cell>
          <cell r="H107">
            <v>-130.12299999999999</v>
          </cell>
          <cell r="I107">
            <v>-3.7</v>
          </cell>
          <cell r="J107">
            <v>110.1</v>
          </cell>
          <cell r="K107">
            <v>34.9</v>
          </cell>
          <cell r="L107">
            <v>11.177</v>
          </cell>
          <cell r="M107">
            <v>37.1</v>
          </cell>
          <cell r="N107">
            <v>-169.5</v>
          </cell>
          <cell r="O107">
            <v>39</v>
          </cell>
          <cell r="P107">
            <v>-44.5</v>
          </cell>
          <cell r="Q107">
            <v>-137.9</v>
          </cell>
          <cell r="R107">
            <v>22.3</v>
          </cell>
          <cell r="S107">
            <v>77.187880323909994</v>
          </cell>
          <cell r="T107">
            <v>1.5773294042529999</v>
          </cell>
          <cell r="U107">
            <v>53.737603697851</v>
          </cell>
          <cell r="V107">
            <v>154.80281342601401</v>
          </cell>
          <cell r="W107">
            <v>3.0689624866980001</v>
          </cell>
          <cell r="X107">
            <v>96.591409933291999</v>
          </cell>
          <cell r="Y107">
            <v>18.228301417706</v>
          </cell>
          <cell r="Z107">
            <v>70.930888918015995</v>
          </cell>
          <cell r="AA107">
            <v>188.81956275571201</v>
          </cell>
          <cell r="AB107">
            <v>17.505954367213</v>
          </cell>
          <cell r="AC107">
            <v>117.123080937042</v>
          </cell>
          <cell r="AD107">
            <v>34.849079525758</v>
          </cell>
          <cell r="AE107">
            <v>95.433645240876004</v>
          </cell>
          <cell r="AF107">
            <v>264.91176007089001</v>
          </cell>
          <cell r="AG107">
            <v>42.012905480965998</v>
          </cell>
          <cell r="AH107">
            <v>149.80022909474599</v>
          </cell>
          <cell r="AI107">
            <v>25.470219420846998</v>
          </cell>
          <cell r="AJ107">
            <v>86.637899043396004</v>
          </cell>
          <cell r="AK107">
            <v>303.92125303995601</v>
          </cell>
          <cell r="AL107">
            <v>26.435565491609001</v>
          </cell>
          <cell r="AM107">
            <v>141.16497966438001</v>
          </cell>
          <cell r="AN107">
            <v>49.030121895321003</v>
          </cell>
          <cell r="AO107">
            <v>115.178591740752</v>
          </cell>
          <cell r="AP107">
            <v>331.80925879206097</v>
          </cell>
        </row>
        <row r="108">
          <cell r="A108" t="str">
            <v>Additional Cash Flow Items</v>
          </cell>
        </row>
        <row r="109">
          <cell r="B109" t="str">
            <v>Tangible capex</v>
          </cell>
          <cell r="C109" t="str">
            <v>TANG_CAPEX</v>
          </cell>
          <cell r="D109" t="str">
            <v>USD</v>
          </cell>
          <cell r="F109">
            <v>-323.2</v>
          </cell>
          <cell r="G109">
            <v>-360.8</v>
          </cell>
          <cell r="H109">
            <v>-115.3</v>
          </cell>
          <cell r="I109">
            <v>-129.5</v>
          </cell>
          <cell r="J109">
            <v>-130.1</v>
          </cell>
          <cell r="K109">
            <v>-155.5</v>
          </cell>
          <cell r="L109">
            <v>-530.4</v>
          </cell>
          <cell r="M109">
            <v>-159.19999999999999</v>
          </cell>
          <cell r="N109">
            <v>-172.4</v>
          </cell>
          <cell r="O109">
            <v>-185.1</v>
          </cell>
          <cell r="P109">
            <v>-187.4</v>
          </cell>
          <cell r="Q109">
            <v>-704.1</v>
          </cell>
          <cell r="R109">
            <v>-208.3</v>
          </cell>
          <cell r="S109">
            <v>-199.53990240794701</v>
          </cell>
          <cell r="T109">
            <v>-202.411446631589</v>
          </cell>
          <cell r="U109">
            <v>-206.05455633035299</v>
          </cell>
          <cell r="V109">
            <v>-816.30590536988905</v>
          </cell>
          <cell r="W109">
            <v>-205.64016208368901</v>
          </cell>
          <cell r="X109">
            <v>-209.27989942032201</v>
          </cell>
          <cell r="Y109">
            <v>-213.34018261185</v>
          </cell>
          <cell r="Z109">
            <v>-217.82151716431699</v>
          </cell>
          <cell r="AA109">
            <v>-846.08176128017794</v>
          </cell>
          <cell r="AB109">
            <v>-218.65560010191601</v>
          </cell>
          <cell r="AC109">
            <v>-223.68052012080699</v>
          </cell>
          <cell r="AD109">
            <v>-228.89729671573301</v>
          </cell>
          <cell r="AE109">
            <v>-234.19186718329399</v>
          </cell>
          <cell r="AF109">
            <v>-905.42528412174897</v>
          </cell>
          <cell r="AG109">
            <v>-230.90432946759199</v>
          </cell>
          <cell r="AH109">
            <v>-236.28091879911</v>
          </cell>
          <cell r="AI109">
            <v>-241.873148582412</v>
          </cell>
          <cell r="AJ109">
            <v>-247.629201583689</v>
          </cell>
          <cell r="AK109">
            <v>-956.68759843280304</v>
          </cell>
          <cell r="AL109">
            <v>-248.72672673805599</v>
          </cell>
          <cell r="AM109">
            <v>-254.67296038642601</v>
          </cell>
          <cell r="AN109">
            <v>-260.85115030438601</v>
          </cell>
          <cell r="AO109">
            <v>-267.29117839967302</v>
          </cell>
          <cell r="AP109">
            <v>-1031.5420158285399</v>
          </cell>
        </row>
        <row r="110">
          <cell r="B110" t="str">
            <v>Associate and JV add-back</v>
          </cell>
          <cell r="C110" t="str">
            <v>ASSOC_JV_ADDBK</v>
          </cell>
          <cell r="D110" t="str">
            <v>USD</v>
          </cell>
        </row>
        <row r="111">
          <cell r="B111" t="str">
            <v>Taxes paid</v>
          </cell>
          <cell r="C111" t="str">
            <v>TAX_PAID_CF</v>
          </cell>
          <cell r="D111" t="str">
            <v>USD</v>
          </cell>
          <cell r="F111">
            <v>-2.8109999999999999</v>
          </cell>
          <cell r="G111">
            <v>-5.7240000000000002</v>
          </cell>
          <cell r="H111">
            <v>-8.6999999999999993</v>
          </cell>
          <cell r="I111">
            <v>-2.1</v>
          </cell>
          <cell r="J111">
            <v>-1.9</v>
          </cell>
          <cell r="K111">
            <v>-1.8</v>
          </cell>
          <cell r="L111">
            <v>-14.5</v>
          </cell>
          <cell r="M111">
            <v>-4.7</v>
          </cell>
          <cell r="N111">
            <v>-2</v>
          </cell>
          <cell r="O111">
            <v>-4.7</v>
          </cell>
          <cell r="P111">
            <v>-2.6</v>
          </cell>
          <cell r="Q111">
            <v>-14</v>
          </cell>
          <cell r="R111">
            <v>-1.9</v>
          </cell>
          <cell r="S111">
            <v>-2</v>
          </cell>
          <cell r="T111">
            <v>-2.9931368452860001</v>
          </cell>
          <cell r="U111">
            <v>-2.9931368452860001</v>
          </cell>
          <cell r="V111">
            <v>-9.8862736905720006</v>
          </cell>
          <cell r="W111">
            <v>-2.9931368452860001</v>
          </cell>
          <cell r="X111">
            <v>-2.9931368452860001</v>
          </cell>
          <cell r="Y111">
            <v>-4.068115063854</v>
          </cell>
          <cell r="Z111">
            <v>-4.068115063854</v>
          </cell>
          <cell r="AA111">
            <v>-14.12250381828</v>
          </cell>
          <cell r="AB111">
            <v>-4.068115063854</v>
          </cell>
          <cell r="AC111">
            <v>-4.068115063854</v>
          </cell>
          <cell r="AD111">
            <v>-5.4627114492480002</v>
          </cell>
          <cell r="AE111">
            <v>-5.4627114492480002</v>
          </cell>
          <cell r="AF111">
            <v>-19.061653026203999</v>
          </cell>
          <cell r="AG111">
            <v>-5.4627114492480002</v>
          </cell>
          <cell r="AH111">
            <v>-5.4627114492480002</v>
          </cell>
          <cell r="AI111">
            <v>-43.629610158547003</v>
          </cell>
          <cell r="AJ111">
            <v>-43.629610158547003</v>
          </cell>
          <cell r="AK111">
            <v>-98.18464321559</v>
          </cell>
          <cell r="AL111">
            <v>-43.629610158547003</v>
          </cell>
          <cell r="AM111">
            <v>-43.629610158547003</v>
          </cell>
          <cell r="AN111">
            <v>-43.629610158547003</v>
          </cell>
          <cell r="AO111">
            <v>-43.629610158547003</v>
          </cell>
          <cell r="AP111">
            <v>-174.51844063418699</v>
          </cell>
        </row>
        <row r="112">
          <cell r="B112" t="str">
            <v>Interest paid</v>
          </cell>
          <cell r="C112" t="str">
            <v>INT_PAID_CF</v>
          </cell>
          <cell r="D112" t="str">
            <v>USD</v>
          </cell>
          <cell r="F112">
            <v>-143.518</v>
          </cell>
          <cell r="G112">
            <v>-175.34899999999999</v>
          </cell>
          <cell r="H112">
            <v>-73.599999999999994</v>
          </cell>
          <cell r="I112">
            <v>-71.099999999999994</v>
          </cell>
          <cell r="J112">
            <v>-32.200000000000003</v>
          </cell>
          <cell r="K112">
            <v>-14.3</v>
          </cell>
          <cell r="L112">
            <v>-191.2</v>
          </cell>
          <cell r="M112">
            <v>-29.3</v>
          </cell>
          <cell r="N112">
            <v>-83.2</v>
          </cell>
          <cell r="O112">
            <v>-32.5</v>
          </cell>
          <cell r="P112">
            <v>-32.5</v>
          </cell>
          <cell r="Q112">
            <v>-177.5</v>
          </cell>
          <cell r="R112">
            <v>-13.2</v>
          </cell>
          <cell r="S112">
            <v>-55.065174550000002</v>
          </cell>
          <cell r="T112">
            <v>-55.026252061569998</v>
          </cell>
          <cell r="U112">
            <v>-54.987411310365999</v>
          </cell>
          <cell r="V112">
            <v>-178.278837921936</v>
          </cell>
          <cell r="W112">
            <v>-54.948652124738999</v>
          </cell>
          <cell r="X112">
            <v>-54.909974333401998</v>
          </cell>
          <cell r="Y112">
            <v>-54.871377765426999</v>
          </cell>
          <cell r="Z112">
            <v>-54.832862250243998</v>
          </cell>
          <cell r="AA112">
            <v>-219.56286647381199</v>
          </cell>
          <cell r="AB112">
            <v>-54.794427617643997</v>
          </cell>
          <cell r="AC112">
            <v>-54.756073697772003</v>
          </cell>
          <cell r="AD112">
            <v>-54.717800321132003</v>
          </cell>
          <cell r="AE112">
            <v>-54.698683747455</v>
          </cell>
          <cell r="AF112">
            <v>-218.96698538400199</v>
          </cell>
          <cell r="AG112">
            <v>-54.698683747455</v>
          </cell>
          <cell r="AH112">
            <v>-54.698683747455</v>
          </cell>
          <cell r="AI112">
            <v>-54.698683747455</v>
          </cell>
          <cell r="AJ112">
            <v>-54.698683747455</v>
          </cell>
          <cell r="AK112">
            <v>-218.79473498981801</v>
          </cell>
          <cell r="AL112">
            <v>-54.698683747455</v>
          </cell>
          <cell r="AM112">
            <v>-54.698683747455</v>
          </cell>
          <cell r="AN112">
            <v>-54.698683747455</v>
          </cell>
          <cell r="AO112">
            <v>-54.698683747455</v>
          </cell>
          <cell r="AP112">
            <v>-218.79473498981801</v>
          </cell>
        </row>
        <row r="113">
          <cell r="B113" t="str">
            <v>Profit/(loss) on sale of assets</v>
          </cell>
          <cell r="C113" t="str">
            <v>PL_SALE_ASSETS</v>
          </cell>
          <cell r="D113" t="str">
            <v>USD</v>
          </cell>
        </row>
        <row r="114">
          <cell r="B114" t="str">
            <v>Proportionate FCF</v>
          </cell>
          <cell r="C114" t="str">
            <v>PPNT_FCF</v>
          </cell>
          <cell r="D114" t="str">
            <v>USD</v>
          </cell>
        </row>
        <row r="115">
          <cell r="B115" t="str">
            <v>Intangible capex</v>
          </cell>
          <cell r="C115" t="str">
            <v>INTANG_CAPEX</v>
          </cell>
          <cell r="D115" t="str">
            <v>USD</v>
          </cell>
        </row>
        <row r="116">
          <cell r="B116" t="str">
            <v>Other non-cash adjustments</v>
          </cell>
          <cell r="C116" t="str">
            <v>OTH_NONCASH_ADJ</v>
          </cell>
          <cell r="D116" t="str">
            <v>USD</v>
          </cell>
        </row>
        <row r="117">
          <cell r="B117" t="str">
            <v>Other DACF adjustments</v>
          </cell>
          <cell r="C117" t="str">
            <v>OTH_DACF_ADJ</v>
          </cell>
          <cell r="D117" t="str">
            <v>USD</v>
          </cell>
        </row>
        <row r="118">
          <cell r="B118" t="str">
            <v>Change in LT deferred income taxes (Cash flow)</v>
          </cell>
          <cell r="C118" t="str">
            <v>CHG_DEF_TAX_CF</v>
          </cell>
          <cell r="D118" t="str">
            <v>USD</v>
          </cell>
        </row>
        <row r="119">
          <cell r="B119" t="str">
            <v>Other items/adjustments for computing cash tax rate (except def taxes)</v>
          </cell>
          <cell r="C119" t="str">
            <v>OTH_ADJ_CASH_TAX</v>
          </cell>
          <cell r="D119" t="str">
            <v>USD</v>
          </cell>
        </row>
        <row r="120">
          <cell r="B120" t="str">
            <v>Cash interest expense</v>
          </cell>
          <cell r="C120" t="str">
            <v>CASH_INT_EXP</v>
          </cell>
          <cell r="D120" t="str">
            <v>USD</v>
          </cell>
          <cell r="F120">
            <v>-143.518</v>
          </cell>
          <cell r="G120">
            <v>-175.34899999999999</v>
          </cell>
          <cell r="H120">
            <v>-73.599999999999994</v>
          </cell>
          <cell r="I120">
            <v>-71.099999999999994</v>
          </cell>
          <cell r="J120">
            <v>-32.200000000000003</v>
          </cell>
          <cell r="K120">
            <v>-14.3</v>
          </cell>
          <cell r="L120">
            <v>-191.2</v>
          </cell>
          <cell r="M120">
            <v>-29.3</v>
          </cell>
          <cell r="N120">
            <v>-83.2</v>
          </cell>
          <cell r="O120">
            <v>-32.5</v>
          </cell>
          <cell r="P120">
            <v>-32.5</v>
          </cell>
          <cell r="Q120">
            <v>-177.5</v>
          </cell>
          <cell r="R120">
            <v>-13.2</v>
          </cell>
          <cell r="S120">
            <v>-55.065174550000002</v>
          </cell>
          <cell r="T120">
            <v>-55.026252061569998</v>
          </cell>
          <cell r="U120">
            <v>-54.987411310365999</v>
          </cell>
          <cell r="V120">
            <v>-178.278837921936</v>
          </cell>
          <cell r="W120">
            <v>-54.948652124738999</v>
          </cell>
          <cell r="X120">
            <v>-54.909974333401998</v>
          </cell>
          <cell r="Y120">
            <v>-54.871377765426999</v>
          </cell>
          <cell r="Z120">
            <v>-54.832862250243998</v>
          </cell>
          <cell r="AA120">
            <v>-219.56286647381199</v>
          </cell>
          <cell r="AB120">
            <v>-54.794427617643997</v>
          </cell>
          <cell r="AC120">
            <v>-54.756073697772003</v>
          </cell>
          <cell r="AD120">
            <v>-54.717800321132003</v>
          </cell>
          <cell r="AE120">
            <v>-54.698683747455</v>
          </cell>
          <cell r="AF120">
            <v>-218.96698538400199</v>
          </cell>
          <cell r="AG120">
            <v>-54.698683747455</v>
          </cell>
          <cell r="AH120">
            <v>-54.698683747455</v>
          </cell>
          <cell r="AI120">
            <v>-54.698683747455</v>
          </cell>
          <cell r="AJ120">
            <v>-54.698683747455</v>
          </cell>
          <cell r="AK120">
            <v>-218.79473498981801</v>
          </cell>
          <cell r="AL120">
            <v>-54.698683747455</v>
          </cell>
          <cell r="AM120">
            <v>-54.698683747455</v>
          </cell>
          <cell r="AN120">
            <v>-54.698683747455</v>
          </cell>
          <cell r="AO120">
            <v>-54.698683747455</v>
          </cell>
          <cell r="AP120">
            <v>-218.79473498981801</v>
          </cell>
        </row>
        <row r="121">
          <cell r="B121" t="str">
            <v>Cash tax expense</v>
          </cell>
          <cell r="C121" t="str">
            <v>CASH_TAX_EXP</v>
          </cell>
          <cell r="D121" t="str">
            <v>USD</v>
          </cell>
          <cell r="F121">
            <v>-2.8109999999999999</v>
          </cell>
          <cell r="G121">
            <v>-5.7240000000000002</v>
          </cell>
          <cell r="H121">
            <v>-8.6999999999999993</v>
          </cell>
          <cell r="I121">
            <v>-2.1</v>
          </cell>
          <cell r="J121">
            <v>-1.9</v>
          </cell>
          <cell r="K121">
            <v>-1.8</v>
          </cell>
          <cell r="L121">
            <v>-14.5</v>
          </cell>
          <cell r="M121">
            <v>-4.7</v>
          </cell>
          <cell r="N121">
            <v>-2</v>
          </cell>
          <cell r="O121">
            <v>-4.7</v>
          </cell>
          <cell r="P121">
            <v>-2.6</v>
          </cell>
          <cell r="Q121">
            <v>-14</v>
          </cell>
          <cell r="R121">
            <v>-1.9</v>
          </cell>
          <cell r="S121">
            <v>-2</v>
          </cell>
          <cell r="T121">
            <v>-2.9931368452860001</v>
          </cell>
          <cell r="U121">
            <v>-2.9931368452860001</v>
          </cell>
          <cell r="V121">
            <v>-9.8862736905720006</v>
          </cell>
          <cell r="W121">
            <v>-2.9931368452860001</v>
          </cell>
          <cell r="X121">
            <v>-2.9931368452860001</v>
          </cell>
          <cell r="Y121">
            <v>-4.068115063854</v>
          </cell>
          <cell r="Z121">
            <v>-4.068115063854</v>
          </cell>
          <cell r="AA121">
            <v>-14.12250381828</v>
          </cell>
          <cell r="AB121">
            <v>-4.068115063854</v>
          </cell>
          <cell r="AC121">
            <v>-4.068115063854</v>
          </cell>
          <cell r="AD121">
            <v>-5.4627114492480002</v>
          </cell>
          <cell r="AE121">
            <v>-5.4627114492480002</v>
          </cell>
          <cell r="AF121">
            <v>-19.061653026203999</v>
          </cell>
          <cell r="AG121">
            <v>-5.4627114492480002</v>
          </cell>
          <cell r="AH121">
            <v>-5.4627114492480002</v>
          </cell>
          <cell r="AI121">
            <v>-43.629610158547003</v>
          </cell>
          <cell r="AJ121">
            <v>-43.629610158547003</v>
          </cell>
          <cell r="AK121">
            <v>-98.18464321559</v>
          </cell>
          <cell r="AL121">
            <v>-43.629610158547003</v>
          </cell>
          <cell r="AM121">
            <v>-43.629610158547003</v>
          </cell>
          <cell r="AN121">
            <v>-43.629610158547003</v>
          </cell>
          <cell r="AO121">
            <v>-43.629610158547003</v>
          </cell>
          <cell r="AP121">
            <v>-174.51844063418699</v>
          </cell>
        </row>
        <row r="122">
          <cell r="B122" t="str">
            <v>Dividends received from associates/JVs</v>
          </cell>
          <cell r="C122" t="str">
            <v>DIVDS_ASSOC_JV</v>
          </cell>
          <cell r="D122" t="str">
            <v>USD</v>
          </cell>
        </row>
        <row r="123">
          <cell r="B123" t="str">
            <v>Capex maintenance</v>
          </cell>
          <cell r="C123" t="str">
            <v>CAPEX_MAINTENANCE</v>
          </cell>
          <cell r="D123" t="str">
            <v>USD</v>
          </cell>
        </row>
        <row r="124">
          <cell r="B124" t="str">
            <v>Capex expansion</v>
          </cell>
          <cell r="C124" t="str">
            <v>CAPEX_EXPANSION</v>
          </cell>
          <cell r="D124" t="str">
            <v>USD</v>
          </cell>
        </row>
        <row r="125">
          <cell r="B125" t="str">
            <v>Non-PP&amp;E capex</v>
          </cell>
          <cell r="C125" t="str">
            <v>NONPPE_CAPEX</v>
          </cell>
          <cell r="D125" t="str">
            <v>USD</v>
          </cell>
        </row>
        <row r="126">
          <cell r="B126" t="str">
            <v>Dividends paid to minorities</v>
          </cell>
          <cell r="C126" t="str">
            <v>DIVDS_PD_MINORITIES</v>
          </cell>
          <cell r="D126" t="str">
            <v>USD</v>
          </cell>
        </row>
        <row r="127">
          <cell r="A127" t="str">
            <v>Company Metrics</v>
          </cell>
        </row>
        <row r="128">
          <cell r="B128" t="str">
            <v>Average 5-year GDP growth of end market</v>
          </cell>
          <cell r="C128" t="str">
            <v>GDP_GWTH_EMKT</v>
          </cell>
        </row>
        <row r="129">
          <cell r="B129" t="str">
            <v>Wireless penetration</v>
          </cell>
          <cell r="C129" t="str">
            <v>WIRELESS_PEN</v>
          </cell>
        </row>
        <row r="130">
          <cell r="B130" t="str">
            <v>Broadband penetration</v>
          </cell>
          <cell r="C130" t="str">
            <v>BRBND_PEN</v>
          </cell>
        </row>
        <row r="131">
          <cell r="B131" t="str">
            <v>PayTV penetration</v>
          </cell>
          <cell r="C131" t="str">
            <v>PAY_TV_PEN</v>
          </cell>
        </row>
        <row r="132">
          <cell r="B132" t="str">
            <v>Revenues at risk</v>
          </cell>
          <cell r="C132" t="str">
            <v>REV_RISK</v>
          </cell>
        </row>
        <row r="133">
          <cell r="B133" t="str">
            <v>Market structure - fixed</v>
          </cell>
          <cell r="C133" t="str">
            <v>MKT_STRCT_FIX</v>
          </cell>
        </row>
        <row r="134">
          <cell r="B134" t="str">
            <v>Market structure - fixed forward looking</v>
          </cell>
          <cell r="C134" t="str">
            <v>MKT_STRCT_FIX_FWD</v>
          </cell>
        </row>
        <row r="135">
          <cell r="B135" t="str">
            <v>Market structure - mobile</v>
          </cell>
          <cell r="C135" t="str">
            <v>MKT_STRCT_MOBILE</v>
          </cell>
        </row>
        <row r="136">
          <cell r="B136" t="str">
            <v>Market structure - mobile forward looking</v>
          </cell>
          <cell r="C136" t="str">
            <v>MKT_STRCT_MOBILE_FWD</v>
          </cell>
        </row>
        <row r="137">
          <cell r="B137" t="str">
            <v>Mobile market share</v>
          </cell>
          <cell r="C137" t="str">
            <v>MOBILE_MKT_SH</v>
          </cell>
        </row>
        <row r="138">
          <cell r="B138" t="str">
            <v>Mobile market share momentum</v>
          </cell>
          <cell r="C138" t="str">
            <v>MOBILE_MKT_SH_MOMENTUM</v>
          </cell>
        </row>
        <row r="139">
          <cell r="B139" t="str">
            <v>Broadband market share</v>
          </cell>
          <cell r="C139" t="str">
            <v>BRBND_MKT_SH</v>
          </cell>
        </row>
        <row r="140">
          <cell r="B140" t="str">
            <v>Broadband market share momentum</v>
          </cell>
          <cell r="C140" t="str">
            <v>BRBND_MKT_SH_MOMENTUM</v>
          </cell>
        </row>
        <row r="141">
          <cell r="B141" t="str">
            <v>TV market share</v>
          </cell>
          <cell r="C141" t="str">
            <v>TV_MKT_SH</v>
          </cell>
        </row>
        <row r="142">
          <cell r="B142" t="str">
            <v>TV market share momentum</v>
          </cell>
          <cell r="C142" t="str">
            <v>TV_MKT_SH_MOMENTUM</v>
          </cell>
        </row>
        <row r="143">
          <cell r="B143" t="str">
            <v>High speed penetration - fixed</v>
          </cell>
          <cell r="C143" t="str">
            <v>HSP_FIX</v>
          </cell>
        </row>
        <row r="144">
          <cell r="B144" t="str">
            <v>Network advantage - fixed</v>
          </cell>
          <cell r="C144" t="str">
            <v>NTWK_ADV_FIX</v>
          </cell>
        </row>
        <row r="145">
          <cell r="B145" t="str">
            <v>Regulatory score</v>
          </cell>
          <cell r="C145" t="str">
            <v>REG_SCORE</v>
          </cell>
        </row>
        <row r="146">
          <cell r="A146" t="str">
            <v>Other Items</v>
          </cell>
        </row>
        <row r="147">
          <cell r="B147" t="str">
            <v>Number of employees</v>
          </cell>
          <cell r="C147" t="str">
            <v>EMPLOYEES</v>
          </cell>
        </row>
        <row r="148">
          <cell r="A148" t="str">
            <v>Operating Metrics</v>
          </cell>
        </row>
        <row r="149">
          <cell r="B149" t="str">
            <v>Total mobile subscribers (000)</v>
          </cell>
          <cell r="C149" t="str">
            <v>GT_WRLS_SUB</v>
          </cell>
        </row>
        <row r="150">
          <cell r="B150" t="str">
            <v>Mobile monthly blended churn</v>
          </cell>
          <cell r="C150" t="str">
            <v>GT_WRLS_CHURN</v>
          </cell>
        </row>
        <row r="151">
          <cell r="B151" t="str">
            <v>Mobile blended monthly ARPU</v>
          </cell>
          <cell r="C151" t="str">
            <v>GT_WRLS_ARPU</v>
          </cell>
          <cell r="D151" t="str">
            <v>USD</v>
          </cell>
        </row>
        <row r="152">
          <cell r="B152" t="str">
            <v>Telecom wireless capex</v>
          </cell>
          <cell r="C152" t="str">
            <v>GT_WRLS_CAPEX</v>
          </cell>
          <cell r="D152" t="str">
            <v>USD</v>
          </cell>
        </row>
        <row r="153">
          <cell r="B153" t="str">
            <v>Telecom wireline capex</v>
          </cell>
          <cell r="C153" t="str">
            <v>GT_WRLN_CAPEX</v>
          </cell>
          <cell r="D153" t="str">
            <v>USD</v>
          </cell>
        </row>
        <row r="154">
          <cell r="B154" t="str">
            <v>Telecom other (non-wireless &amp; non-wireline) capex</v>
          </cell>
          <cell r="C154" t="str">
            <v>GT_OTH_CAPEX</v>
          </cell>
          <cell r="D154" t="str">
            <v>USD</v>
          </cell>
        </row>
        <row r="155">
          <cell r="B155" t="str">
            <v>Total mobile revenue</v>
          </cell>
          <cell r="C155" t="str">
            <v>GT_WRLS_REV</v>
          </cell>
          <cell r="D155" t="str">
            <v>USD</v>
          </cell>
        </row>
        <row r="156">
          <cell r="B156" t="str">
            <v>Telecom wireline revenue</v>
          </cell>
          <cell r="C156" t="str">
            <v>GT_WRLN_REV</v>
          </cell>
          <cell r="D156" t="str">
            <v>USD</v>
          </cell>
        </row>
        <row r="157">
          <cell r="B157" t="str">
            <v>Telecom other (non-wireless &amp; non-wireline) revenue</v>
          </cell>
          <cell r="C157" t="str">
            <v>GT_OTH_REV</v>
          </cell>
          <cell r="D157" t="str">
            <v>USD</v>
          </cell>
        </row>
        <row r="158">
          <cell r="B158" t="str">
            <v>Telecom DSL subscribers (000s)</v>
          </cell>
          <cell r="C158" t="str">
            <v>GT_DSL_SUB</v>
          </cell>
        </row>
        <row r="159">
          <cell r="B159" t="str">
            <v>Telecom LD subscribers (000s)</v>
          </cell>
          <cell r="C159" t="str">
            <v>GT_LD_SUB</v>
          </cell>
        </row>
        <row r="160">
          <cell r="B160" t="str">
            <v>Total wireline subscribers (000)</v>
          </cell>
          <cell r="C160" t="str">
            <v>GT_TOT_ACC_LINE</v>
          </cell>
        </row>
        <row r="161">
          <cell r="B161" t="str">
            <v>Telecom total residential access lines (000s)</v>
          </cell>
          <cell r="C161" t="str">
            <v>GT_TOT_RES_LINE</v>
          </cell>
        </row>
        <row r="162">
          <cell r="B162" t="str">
            <v>Telecom total business access lines (000s)</v>
          </cell>
          <cell r="C162" t="str">
            <v>GT_TOT_BUS_LINE</v>
          </cell>
        </row>
        <row r="163">
          <cell r="B163" t="str">
            <v>Telecom total retail access lines (000s)</v>
          </cell>
          <cell r="C163" t="str">
            <v>GT_TOT_RET_LINE</v>
          </cell>
        </row>
        <row r="164">
          <cell r="B164" t="str">
            <v>Mobile blended MOU per subscribers (minutes)</v>
          </cell>
          <cell r="C164" t="str">
            <v>GT_BLEND_MOU</v>
          </cell>
        </row>
        <row r="165">
          <cell r="B165" t="str">
            <v>Total minutes</v>
          </cell>
          <cell r="C165" t="str">
            <v>GT_TOT_MINS</v>
          </cell>
        </row>
        <row r="166">
          <cell r="B166" t="str">
            <v>% Prepaid of total mobile subscribers</v>
          </cell>
          <cell r="C166" t="str">
            <v>GT_TOT_PPD_SUB_PC</v>
          </cell>
        </row>
        <row r="167">
          <cell r="B167" t="str">
            <v>Service revenue</v>
          </cell>
          <cell r="C167" t="str">
            <v>GT_SERVC_REV</v>
          </cell>
          <cell r="D167" t="str">
            <v>USD</v>
          </cell>
        </row>
        <row r="168">
          <cell r="B168" t="str">
            <v>% Blended mobile ARPU from data</v>
          </cell>
          <cell r="C168" t="str">
            <v>GT_BLEND_ARPU_PC</v>
          </cell>
        </row>
        <row r="169">
          <cell r="B169" t="str">
            <v>Capex per MOU</v>
          </cell>
          <cell r="C169" t="str">
            <v>GT_CAPEX_MOU</v>
          </cell>
          <cell r="D169" t="str">
            <v>USD</v>
          </cell>
        </row>
        <row r="170">
          <cell r="B170" t="str">
            <v>Total wireline voice revenue</v>
          </cell>
          <cell r="C170" t="str">
            <v>GT_FIX_VOICE_REV</v>
          </cell>
          <cell r="D170" t="str">
            <v>USD</v>
          </cell>
        </row>
        <row r="171">
          <cell r="B171" t="str">
            <v>Total wireline data revenue</v>
          </cell>
          <cell r="C171" t="str">
            <v>GT_FIX_DATA_REV</v>
          </cell>
          <cell r="D171" t="str">
            <v>USD</v>
          </cell>
        </row>
        <row r="172">
          <cell r="B172" t="str">
            <v>Mobile voice revenue breakdown</v>
          </cell>
          <cell r="C172" t="str">
            <v>GT_MOB_VOICE_REV</v>
          </cell>
          <cell r="D172" t="str">
            <v>USD</v>
          </cell>
        </row>
        <row r="173">
          <cell r="B173" t="str">
            <v>Mobile data revenue breakdown</v>
          </cell>
          <cell r="C173" t="str">
            <v>GT_MOB_DATA_REV</v>
          </cell>
          <cell r="D173" t="str">
            <v>USD</v>
          </cell>
        </row>
        <row r="174">
          <cell r="B174" t="str">
            <v>Pay TV (cable or IP) revenue breakdown</v>
          </cell>
          <cell r="C174" t="str">
            <v>GT_PAY_TV_REV</v>
          </cell>
          <cell r="D174" t="str">
            <v>USD</v>
          </cell>
        </row>
        <row r="175">
          <cell r="B175" t="str">
            <v>Other revenue breakdown</v>
          </cell>
          <cell r="C175" t="str">
            <v>GT_OTHER_REV</v>
          </cell>
          <cell r="D175" t="str">
            <v>USD</v>
          </cell>
        </row>
        <row r="176">
          <cell r="B176" t="str">
            <v>Wireless subscribers in United States ('000s)</v>
          </cell>
          <cell r="C176" t="str">
            <v>WRLESS_SUB_US</v>
          </cell>
        </row>
        <row r="177">
          <cell r="B177" t="str">
            <v>Wireless subscribers in Canada ('000s)</v>
          </cell>
          <cell r="C177" t="str">
            <v>WRLESS_SUB_CAN</v>
          </cell>
        </row>
        <row r="178">
          <cell r="B178" t="str">
            <v>Wireless subscribers in China ('000s)</v>
          </cell>
          <cell r="C178" t="str">
            <v>WRLESS_SUB_CHINA</v>
          </cell>
        </row>
        <row r="179">
          <cell r="B179" t="str">
            <v>Wireless subscribers in India ('000s)</v>
          </cell>
          <cell r="C179" t="str">
            <v>WRLESS_SUB_INDIA</v>
          </cell>
        </row>
        <row r="180">
          <cell r="B180" t="str">
            <v>Wireless subscribers in South Korea ('000s)</v>
          </cell>
          <cell r="C180" t="str">
            <v>WRLESS_SUB_SK</v>
          </cell>
        </row>
        <row r="181">
          <cell r="B181" t="str">
            <v>Wireless subscribers in Japan ('000s)</v>
          </cell>
          <cell r="C181" t="str">
            <v>WRLESS_SUB_JPN</v>
          </cell>
        </row>
        <row r="182">
          <cell r="B182" t="str">
            <v>Wireless subscribers in Malaysia ('000s)</v>
          </cell>
          <cell r="C182" t="str">
            <v>WRLESS_SUB_MALAY</v>
          </cell>
        </row>
        <row r="183">
          <cell r="B183" t="str">
            <v>Wireless subscribers in Thailand ('000s)</v>
          </cell>
          <cell r="C183" t="str">
            <v>WRLESS_SUB_THAI</v>
          </cell>
        </row>
        <row r="184">
          <cell r="B184" t="str">
            <v>Wireless subscribers in Indonesia ('000s)</v>
          </cell>
          <cell r="C184" t="str">
            <v>WRLESS_SUB_INDO</v>
          </cell>
        </row>
        <row r="185">
          <cell r="B185" t="str">
            <v>Wireless subscribers in Singapore ('000s)</v>
          </cell>
          <cell r="C185" t="str">
            <v>WRLESS_SUB_SNG</v>
          </cell>
        </row>
        <row r="186">
          <cell r="B186" t="str">
            <v>Wireless subscribers in Taiwan ('000s)</v>
          </cell>
          <cell r="C186" t="str">
            <v>WRLESS_SUB_TAIWAN</v>
          </cell>
        </row>
        <row r="187">
          <cell r="B187" t="str">
            <v>Wireless subscribers in Hong Kong ('000s)</v>
          </cell>
          <cell r="C187" t="str">
            <v>WRLESS_SUB_HK</v>
          </cell>
        </row>
        <row r="188">
          <cell r="B188" t="str">
            <v>Wireless subscribers in Philippines ('000s)</v>
          </cell>
          <cell r="C188" t="str">
            <v>WRLESS_SUB_PHIL</v>
          </cell>
        </row>
        <row r="189">
          <cell r="B189" t="str">
            <v>Wireless subscribers in Australia ('000s)</v>
          </cell>
          <cell r="C189" t="str">
            <v>WRLESS_SUB_AUST</v>
          </cell>
        </row>
        <row r="190">
          <cell r="B190" t="str">
            <v>Wireless subscribers in New Zealand ('000s)</v>
          </cell>
          <cell r="C190" t="str">
            <v>WRLESS_SUB_NZ</v>
          </cell>
        </row>
        <row r="191">
          <cell r="B191" t="str">
            <v>Wireless subscribers in France ('000s)</v>
          </cell>
          <cell r="C191" t="str">
            <v>WRLESS_SUB_FRA</v>
          </cell>
        </row>
        <row r="192">
          <cell r="B192" t="str">
            <v>Wireless subscribers in Germany ('000s)</v>
          </cell>
          <cell r="C192" t="str">
            <v>WRLESS_SUB_GER</v>
          </cell>
        </row>
        <row r="193">
          <cell r="B193" t="str">
            <v>Wireless subscribers in Italy ('000s)</v>
          </cell>
          <cell r="C193" t="str">
            <v>WRLESS_SUB_ITALY</v>
          </cell>
        </row>
        <row r="194">
          <cell r="B194" t="str">
            <v>Wireless subscribers in Netherlands ('000s)</v>
          </cell>
          <cell r="C194" t="str">
            <v>WRLESS_SUB_NETH</v>
          </cell>
        </row>
        <row r="195">
          <cell r="B195" t="str">
            <v>Wireless subscribers in Spain ('000s)</v>
          </cell>
          <cell r="C195" t="str">
            <v>WRLESS_SUB_SPAIN</v>
          </cell>
        </row>
        <row r="196">
          <cell r="B196" t="str">
            <v>Wireless subscribers in United Kingdom ('000s)</v>
          </cell>
          <cell r="C196" t="str">
            <v>WRLESS_SUB_UK</v>
          </cell>
        </row>
        <row r="197">
          <cell r="B197" t="str">
            <v>Wireless subscribers in Russia ('000s)</v>
          </cell>
          <cell r="C197" t="str">
            <v>WRLESS_SUB_RUS</v>
          </cell>
        </row>
        <row r="198">
          <cell r="B198" t="str">
            <v>Wireless subscribers in Turkey ('000s)</v>
          </cell>
          <cell r="C198" t="str">
            <v>WRLESS_SUB_TURK</v>
          </cell>
        </row>
        <row r="199">
          <cell r="B199" t="str">
            <v>Wireless subscribers in South Africa ('000s)</v>
          </cell>
          <cell r="C199" t="str">
            <v>WRLESS_SUB_SA</v>
          </cell>
        </row>
        <row r="200">
          <cell r="B200" t="str">
            <v>Wireless subscribers in Nigeria ('000s)</v>
          </cell>
          <cell r="C200" t="str">
            <v>WRLESS_SUB_NIG</v>
          </cell>
        </row>
        <row r="201">
          <cell r="B201" t="str">
            <v>Wireless subscribers in Saudi Arabia ('000s)</v>
          </cell>
          <cell r="C201" t="str">
            <v>WRLESS_SUB_SA_ARAB</v>
          </cell>
        </row>
        <row r="202">
          <cell r="B202" t="str">
            <v>Wireless subscribers in Poland ('000s)</v>
          </cell>
          <cell r="C202" t="str">
            <v>WRLESS_SUB_POL</v>
          </cell>
        </row>
        <row r="203">
          <cell r="B203" t="str">
            <v>Wireless subscribers in Argentina ('000s)</v>
          </cell>
          <cell r="C203" t="str">
            <v>WRLESS_SUB_ARGNT</v>
          </cell>
        </row>
        <row r="204">
          <cell r="B204" t="str">
            <v>Wireless subscribers in Brazil ('000s)</v>
          </cell>
          <cell r="C204" t="str">
            <v>WRLESS_SUB_BRAZIL</v>
          </cell>
        </row>
        <row r="205">
          <cell r="B205" t="str">
            <v>Wireless subscribers in Columbia ('000s)</v>
          </cell>
          <cell r="C205" t="str">
            <v>WRLESS_SUB_COLUMB</v>
          </cell>
        </row>
        <row r="206">
          <cell r="B206" t="str">
            <v>Wireless subscribers in Mexico ('000s)</v>
          </cell>
          <cell r="C206" t="str">
            <v>WRLESS_SUB_MEX</v>
          </cell>
        </row>
        <row r="207">
          <cell r="B207" t="str">
            <v>Wireless subscribers in Chile ('000s)</v>
          </cell>
          <cell r="C207" t="str">
            <v>WRLESS_SUB_CHILE</v>
          </cell>
        </row>
        <row r="208">
          <cell r="B208" t="str">
            <v>Wireless subscribers in Portugal ('000s)</v>
          </cell>
          <cell r="C208" t="str">
            <v>WRLESS_SUB_POR</v>
          </cell>
        </row>
        <row r="209">
          <cell r="B209" t="str">
            <v>Wireless subscribers in Switzerland ('000s)</v>
          </cell>
          <cell r="C209" t="str">
            <v>WRLESS_SUB_SWIT</v>
          </cell>
        </row>
        <row r="210">
          <cell r="B210" t="str">
            <v>Wireless subscribers in Norway ('000s)</v>
          </cell>
          <cell r="C210" t="str">
            <v>WRLESS_SUB_NOR</v>
          </cell>
        </row>
        <row r="211">
          <cell r="B211" t="str">
            <v>Wireless subscribers in Sweden ('000s)</v>
          </cell>
          <cell r="C211" t="str">
            <v>WRLESS_SUB_SWED</v>
          </cell>
        </row>
        <row r="212">
          <cell r="B212" t="str">
            <v>Wireless subscribers in Denmark ('000s)</v>
          </cell>
          <cell r="C212" t="str">
            <v>WRLESS_SUB_DEN</v>
          </cell>
        </row>
        <row r="213">
          <cell r="B213" t="str">
            <v>Total wireless subscribers ('000s)</v>
          </cell>
          <cell r="C213" t="str">
            <v>WRLESS_SUB_TOTAL</v>
          </cell>
        </row>
        <row r="214">
          <cell r="B214" t="str">
            <v>Postpaid wireless subscribers in United States ('000s)</v>
          </cell>
          <cell r="C214" t="str">
            <v>POSTPD_WRLESS_SUB_US</v>
          </cell>
        </row>
        <row r="215">
          <cell r="B215" t="str">
            <v>Postpaid wireless subscribers in Canada ('000s)</v>
          </cell>
          <cell r="C215" t="str">
            <v>POSTPD_WRLESS_SUB_CAN</v>
          </cell>
        </row>
        <row r="216">
          <cell r="B216" t="str">
            <v>Postpaid wireless subscribers in China ('000s)</v>
          </cell>
          <cell r="C216" t="str">
            <v>POSTPD_WRLESS_SUB_CHINA</v>
          </cell>
        </row>
        <row r="217">
          <cell r="B217" t="str">
            <v>Postpaid wireless subscribers in India ('000s)</v>
          </cell>
          <cell r="C217" t="str">
            <v>POSTPD_WRLESS_SUB_INDIA</v>
          </cell>
        </row>
        <row r="218">
          <cell r="B218" t="str">
            <v>Postpaid wireless subscribers in South Korea ('000s)</v>
          </cell>
          <cell r="C218" t="str">
            <v>POSTPD_WRLESS_SUB_SK</v>
          </cell>
        </row>
        <row r="219">
          <cell r="B219" t="str">
            <v>Postpaid wireless subscribers in Japan ('000s)</v>
          </cell>
          <cell r="C219" t="str">
            <v>POSTPD_WRLESS_SUB_JPN</v>
          </cell>
        </row>
        <row r="220">
          <cell r="B220" t="str">
            <v>Postpaid wireless subscribers in Malaysia ('000s)</v>
          </cell>
          <cell r="C220" t="str">
            <v>POSTPD_WRLESS_SUB_MALAY</v>
          </cell>
        </row>
        <row r="221">
          <cell r="B221" t="str">
            <v>Postpaid wireless subscribers in Thailand ('000s)</v>
          </cell>
          <cell r="C221" t="str">
            <v>POSTPD_WRLESS_SUB_THAI</v>
          </cell>
        </row>
        <row r="222">
          <cell r="B222" t="str">
            <v>Postpaid wireless subscribers in Indonesia ('000s)</v>
          </cell>
          <cell r="C222" t="str">
            <v>POSTPD_WRLESS_SUB_INDO</v>
          </cell>
        </row>
        <row r="223">
          <cell r="B223" t="str">
            <v>Postpaid wireless subscribers in Singapore ('000s)</v>
          </cell>
          <cell r="C223" t="str">
            <v>POSTPD_WRLESS_SUB_SNG</v>
          </cell>
        </row>
        <row r="224">
          <cell r="B224" t="str">
            <v>Postpaid wireless subscribers in Taiwan ('000s)</v>
          </cell>
          <cell r="C224" t="str">
            <v>POSTPD_WRLESS_SUB_TAIWAN</v>
          </cell>
        </row>
        <row r="225">
          <cell r="B225" t="str">
            <v>Postpaid wireless subscribers in Hong Kong ('000s)</v>
          </cell>
          <cell r="C225" t="str">
            <v>POSTPD_WRLESS_SUB_HK</v>
          </cell>
        </row>
        <row r="226">
          <cell r="B226" t="str">
            <v>Postpaid wireless subscribers in Philippines ('000s)</v>
          </cell>
          <cell r="C226" t="str">
            <v>POSTPD_WRLESS_SUB_PHIL</v>
          </cell>
        </row>
        <row r="227">
          <cell r="B227" t="str">
            <v>Postpaid wireless subscribers in Australia ('000s)</v>
          </cell>
          <cell r="C227" t="str">
            <v>POSTPD_WRLESS_SUB_AUST</v>
          </cell>
        </row>
        <row r="228">
          <cell r="B228" t="str">
            <v>Postpaid wireless subscribers in New Zealand ('000s)</v>
          </cell>
          <cell r="C228" t="str">
            <v>POSTPD_WRLESS_SUB_NZ</v>
          </cell>
        </row>
        <row r="229">
          <cell r="B229" t="str">
            <v>Postpaid wireless subscribers in France ('000s)</v>
          </cell>
          <cell r="C229" t="str">
            <v>POSTPD_WRLESS_SUB_FRA</v>
          </cell>
        </row>
        <row r="230">
          <cell r="B230" t="str">
            <v>Postpaid wireless subscribers in Germany ('000s)</v>
          </cell>
          <cell r="C230" t="str">
            <v>POSTPD_WRLESS_SUB_GER</v>
          </cell>
        </row>
        <row r="231">
          <cell r="B231" t="str">
            <v>Postpaid wireless subscribers in Italy ('000s)</v>
          </cell>
          <cell r="C231" t="str">
            <v>POSTPD_WRLESS_SUB_ITALY</v>
          </cell>
        </row>
        <row r="232">
          <cell r="B232" t="str">
            <v>Postpaid wireless subscribers in Netherlands ('000s)</v>
          </cell>
          <cell r="C232" t="str">
            <v>POSTPD_WRLESS_SUB_NETH</v>
          </cell>
        </row>
        <row r="233">
          <cell r="B233" t="str">
            <v>Postpaid wireless subscribers in Spain ('000s)</v>
          </cell>
          <cell r="C233" t="str">
            <v>POSTPD_WRLESS_SUB_SPAIN</v>
          </cell>
        </row>
        <row r="234">
          <cell r="B234" t="str">
            <v>Postpaid wireless subscribers in United Kingdom ('000s)</v>
          </cell>
          <cell r="C234" t="str">
            <v>POSTPD_WRLESS_SUB_UK</v>
          </cell>
        </row>
        <row r="235">
          <cell r="B235" t="str">
            <v>Postpaid wireless subscribers in Russia ('000s)</v>
          </cell>
          <cell r="C235" t="str">
            <v>POSTPD_WRLESS_SUB_RUS</v>
          </cell>
        </row>
        <row r="236">
          <cell r="B236" t="str">
            <v>Postpaid wireless subscribers in Turkey ('000s)</v>
          </cell>
          <cell r="C236" t="str">
            <v>POSTPD_WRLESS_SUB_TURK</v>
          </cell>
        </row>
        <row r="237">
          <cell r="B237" t="str">
            <v>Postpaid wireless subscribers in South Africa ('000s)</v>
          </cell>
          <cell r="C237" t="str">
            <v>POSTPD_WRLESS_SUB_SA</v>
          </cell>
        </row>
        <row r="238">
          <cell r="B238" t="str">
            <v>Postpaid wireless subscribers in Nigeria ('000s)</v>
          </cell>
          <cell r="C238" t="str">
            <v>POSTPD_WRLESS_SUB_NIG</v>
          </cell>
        </row>
        <row r="239">
          <cell r="B239" t="str">
            <v>Postpaid wireless subscribers in Saudi Arabia ('000s)</v>
          </cell>
          <cell r="C239" t="str">
            <v>POSTPD_WRLESS_SUB_SA_ARAB</v>
          </cell>
        </row>
        <row r="240">
          <cell r="B240" t="str">
            <v>Postpaid wireless subscribers in Poland ('000s)</v>
          </cell>
          <cell r="C240" t="str">
            <v>POSTPD_WRLESS_SUB_POL</v>
          </cell>
        </row>
        <row r="241">
          <cell r="B241" t="str">
            <v>Postpaid wireless subscribers in Argentina ('000s)</v>
          </cell>
          <cell r="C241" t="str">
            <v>POSTPD_WRLESS_SUB_ARGNT</v>
          </cell>
        </row>
        <row r="242">
          <cell r="B242" t="str">
            <v>Postpaid wireless subscribers in Brazil ('000s)</v>
          </cell>
          <cell r="C242" t="str">
            <v>POSTPD_WRLESS_SUB_BRAZIL</v>
          </cell>
        </row>
        <row r="243">
          <cell r="B243" t="str">
            <v>Postpaid wireless subscribers in Columbia ('000s)</v>
          </cell>
          <cell r="C243" t="str">
            <v>POSTPD_WRLESS_SUB_COLUMB</v>
          </cell>
        </row>
        <row r="244">
          <cell r="B244" t="str">
            <v>Postpaid wireless subscribers in Mexico ('000s)</v>
          </cell>
          <cell r="C244" t="str">
            <v>POSTPD_WRLESS_SUB_MEX</v>
          </cell>
        </row>
        <row r="245">
          <cell r="B245" t="str">
            <v>Postpaid wireless subscribers in Chile ('000s)</v>
          </cell>
          <cell r="C245" t="str">
            <v>POSTPD_WRLESS_SUB_CHILE</v>
          </cell>
        </row>
        <row r="246">
          <cell r="B246" t="str">
            <v>Postpaid wireless subscribers in Portugal ('000s)</v>
          </cell>
          <cell r="C246" t="str">
            <v>POSTPD_WRLESS_SUB_POR</v>
          </cell>
        </row>
        <row r="247">
          <cell r="B247" t="str">
            <v>Postpaid wireless subscribers in Switzerland ('000s)</v>
          </cell>
          <cell r="C247" t="str">
            <v>POSTPD_WRLESS_SUB_SWIT</v>
          </cell>
        </row>
        <row r="248">
          <cell r="B248" t="str">
            <v>Postpaid wireless subscribers in Norway ('000s)</v>
          </cell>
          <cell r="C248" t="str">
            <v>POSTPD_WRLESS_SUB_NOR</v>
          </cell>
        </row>
        <row r="249">
          <cell r="B249" t="str">
            <v>Postpaid wireless subscribers in Sweden ('000s)</v>
          </cell>
          <cell r="C249" t="str">
            <v>POSTPD_WRLESS_SUB_SWED</v>
          </cell>
        </row>
        <row r="250">
          <cell r="B250" t="str">
            <v>Postpaid wireless subscribers in Denmark ('000s)</v>
          </cell>
          <cell r="C250" t="str">
            <v>POSTPD_WRLESS_SUB_DEN</v>
          </cell>
        </row>
        <row r="251">
          <cell r="B251" t="str">
            <v>Total postpaid wireless subscribers ('000s)</v>
          </cell>
          <cell r="C251" t="str">
            <v>POSTPD_WRLESS_SUB_TOTAL</v>
          </cell>
        </row>
        <row r="252">
          <cell r="B252" t="str">
            <v>Fixed voice subscribers in United States ('000s)</v>
          </cell>
          <cell r="C252" t="str">
            <v>FIX_VOICE_SUB_US</v>
          </cell>
        </row>
        <row r="253">
          <cell r="B253" t="str">
            <v>Fixed voice subscribers in Canada ('000s)</v>
          </cell>
          <cell r="C253" t="str">
            <v>FIX_VOICE_SUB_CAN</v>
          </cell>
        </row>
        <row r="254">
          <cell r="B254" t="str">
            <v>Fixed voice subscribers in China ('000s)</v>
          </cell>
          <cell r="C254" t="str">
            <v>FIX_VOICE_SUB_CHINA</v>
          </cell>
        </row>
        <row r="255">
          <cell r="B255" t="str">
            <v>Fixed voice subscribers in India ('000s)</v>
          </cell>
          <cell r="C255" t="str">
            <v>FIX_VOICE_SUB_INDIA</v>
          </cell>
        </row>
        <row r="256">
          <cell r="B256" t="str">
            <v>Fixed voice subscribers in South Korea ('000s)</v>
          </cell>
          <cell r="C256" t="str">
            <v>FIX_VOICE_SUB_SK</v>
          </cell>
        </row>
        <row r="257">
          <cell r="B257" t="str">
            <v>Fixed voice subscribers in Japan ('000s)</v>
          </cell>
          <cell r="C257" t="str">
            <v>FIX_VOICE_SUB_JPN</v>
          </cell>
        </row>
        <row r="258">
          <cell r="B258" t="str">
            <v>Fixed voice subscribers in Malaysia ('000s)</v>
          </cell>
          <cell r="C258" t="str">
            <v>FIX_VOICE_SUB_MALAY</v>
          </cell>
        </row>
        <row r="259">
          <cell r="B259" t="str">
            <v>Fixed voice subscribers in Thailand ('000s)</v>
          </cell>
          <cell r="C259" t="str">
            <v>FIX_VOICE_SUB_THAI</v>
          </cell>
        </row>
        <row r="260">
          <cell r="B260" t="str">
            <v>Fixed voice subscribers in Indonesia ('000s)</v>
          </cell>
          <cell r="C260" t="str">
            <v>FIX_VOICE_SUB_INDO</v>
          </cell>
        </row>
        <row r="261">
          <cell r="B261" t="str">
            <v>Fixed voice subscribers in Singapore ('000s)</v>
          </cell>
          <cell r="C261" t="str">
            <v>FIX_VOICE_SUB_SNG</v>
          </cell>
        </row>
        <row r="262">
          <cell r="B262" t="str">
            <v>Fixed voice subscribers in Taiwan ('000s)</v>
          </cell>
          <cell r="C262" t="str">
            <v>FIX_VOICE_SUB_TAIWAN</v>
          </cell>
        </row>
        <row r="263">
          <cell r="B263" t="str">
            <v>Fixed voice subscribers in Hong Kong ('000s)</v>
          </cell>
          <cell r="C263" t="str">
            <v>FIX_VOICE_SUB_HK</v>
          </cell>
        </row>
        <row r="264">
          <cell r="B264" t="str">
            <v>Fixed voice subscribers in Philippines ('000s)</v>
          </cell>
          <cell r="C264" t="str">
            <v>FIX_VOICE_SUB_PHIL</v>
          </cell>
        </row>
        <row r="265">
          <cell r="B265" t="str">
            <v>Fixed voice subscribers in Australia ('000s)</v>
          </cell>
          <cell r="C265" t="str">
            <v>FIX_VOICE_SUB_AUST</v>
          </cell>
        </row>
        <row r="266">
          <cell r="B266" t="str">
            <v>Fixed voice subscribers in New Zealand ('000s)</v>
          </cell>
          <cell r="C266" t="str">
            <v>FIX_VOICE_SUB_NZ</v>
          </cell>
        </row>
        <row r="267">
          <cell r="B267" t="str">
            <v>Fixed voice subscribers in France ('000s)</v>
          </cell>
          <cell r="C267" t="str">
            <v>FIX_VOICE_SUB_FRA</v>
          </cell>
        </row>
        <row r="268">
          <cell r="B268" t="str">
            <v>Fixed voice subscribers in Germany ('000s)</v>
          </cell>
          <cell r="C268" t="str">
            <v>FIX_VOICE_SUB_GER</v>
          </cell>
        </row>
        <row r="269">
          <cell r="B269" t="str">
            <v>Fixed voice subscribers in Italy ('000s)</v>
          </cell>
          <cell r="C269" t="str">
            <v>FIX_VOICE_SUB_ITALY</v>
          </cell>
        </row>
        <row r="270">
          <cell r="B270" t="str">
            <v>Fixed voice subscribers in Netherlands ('000s)</v>
          </cell>
          <cell r="C270" t="str">
            <v>FIX_VOICE_SUB_NETH</v>
          </cell>
        </row>
        <row r="271">
          <cell r="B271" t="str">
            <v>Fixed voice subscribers in Spain ('000s)</v>
          </cell>
          <cell r="C271" t="str">
            <v>FIX_VOICE_SUB_SPAIN</v>
          </cell>
        </row>
        <row r="272">
          <cell r="B272" t="str">
            <v>Fixed voice subscribers in United Kingdom ('000s)</v>
          </cell>
          <cell r="C272" t="str">
            <v>FIX_VOICE_SUB_UK</v>
          </cell>
        </row>
        <row r="273">
          <cell r="B273" t="str">
            <v>Fixed voice subscribers in Russia ('000s)</v>
          </cell>
          <cell r="C273" t="str">
            <v>FIX_VOICE_SUB_RUS</v>
          </cell>
        </row>
        <row r="274">
          <cell r="B274" t="str">
            <v>Fixed voice subscribers in Turkey ('000s)</v>
          </cell>
          <cell r="C274" t="str">
            <v>FIX_VOICE_SUB_TURK</v>
          </cell>
        </row>
        <row r="275">
          <cell r="B275" t="str">
            <v>Fixed voice subscribers in South Africa ('000s)</v>
          </cell>
          <cell r="C275" t="str">
            <v>FIX_VOICE_SUB_SA</v>
          </cell>
        </row>
        <row r="276">
          <cell r="B276" t="str">
            <v>Fixed voice subscribers in Nigeria ('000s)</v>
          </cell>
          <cell r="C276" t="str">
            <v>FIX_VOICE_SUB_NIG</v>
          </cell>
        </row>
        <row r="277">
          <cell r="B277" t="str">
            <v>Fixed voice subscribers in Saudi Arabia ('000s)</v>
          </cell>
          <cell r="C277" t="str">
            <v>FIX_VOICE_SUB_SA_ARAB</v>
          </cell>
        </row>
        <row r="278">
          <cell r="B278" t="str">
            <v>Fixed voice subscribers in Poland ('000s)</v>
          </cell>
          <cell r="C278" t="str">
            <v>FIX_VOICE_SUB_POL</v>
          </cell>
        </row>
        <row r="279">
          <cell r="B279" t="str">
            <v>Fixed voice subscribers in Argentina ('000s)</v>
          </cell>
          <cell r="C279" t="str">
            <v>FIX_VOICE_SUB_ARGNT</v>
          </cell>
        </row>
        <row r="280">
          <cell r="B280" t="str">
            <v>Fixed voice subscribers in Brazil ('000s)</v>
          </cell>
          <cell r="C280" t="str">
            <v>FIX_VOICE_SUB_BRAZIL</v>
          </cell>
        </row>
        <row r="281">
          <cell r="B281" t="str">
            <v>Fixed voice subscribers in Columbia ('000s)</v>
          </cell>
          <cell r="C281" t="str">
            <v>FIX_VOICE_SUB_COLUMB</v>
          </cell>
        </row>
        <row r="282">
          <cell r="B282" t="str">
            <v>Fixed voice subscribers in Mexico ('000s)</v>
          </cell>
          <cell r="C282" t="str">
            <v>FIX_VOICE_SUB_MEX</v>
          </cell>
        </row>
        <row r="283">
          <cell r="B283" t="str">
            <v>Fixed voice subscribers in Chile ('000s)</v>
          </cell>
          <cell r="C283" t="str">
            <v>FIX_VOICE_SUB_CHILE</v>
          </cell>
        </row>
        <row r="284">
          <cell r="B284" t="str">
            <v>Fixed voice subscribers in Portugal ('000s)</v>
          </cell>
          <cell r="C284" t="str">
            <v>FIX_VOICE_SUB_POR</v>
          </cell>
        </row>
        <row r="285">
          <cell r="B285" t="str">
            <v>Fixed voice subscribers in Switzerland ('000s)</v>
          </cell>
          <cell r="C285" t="str">
            <v>FIX_VOICE_SUB_SWIT</v>
          </cell>
        </row>
        <row r="286">
          <cell r="B286" t="str">
            <v>Fixed voice subscribers in Norway ('000s)</v>
          </cell>
          <cell r="C286" t="str">
            <v>FIX_VOICE_SUB_NOR</v>
          </cell>
        </row>
        <row r="287">
          <cell r="B287" t="str">
            <v>Fixed voice subscribers in Sweden ('000s)</v>
          </cell>
          <cell r="C287" t="str">
            <v>FIX_VOICE_SUB_SWED</v>
          </cell>
        </row>
        <row r="288">
          <cell r="B288" t="str">
            <v>Fixed voice subscribers in Denmark ('000s)</v>
          </cell>
          <cell r="C288" t="str">
            <v>FIX_VOICE_SUB_DEN</v>
          </cell>
        </row>
        <row r="289">
          <cell r="B289" t="str">
            <v>Total fixed voice subscribers ('000s)</v>
          </cell>
          <cell r="C289" t="str">
            <v>FIX_VOICE_SUB_TOTAL</v>
          </cell>
        </row>
        <row r="290">
          <cell r="B290" t="str">
            <v>Broadband subscribers in United States ('000s)</v>
          </cell>
          <cell r="C290" t="str">
            <v>BRDBND_SUB_US</v>
          </cell>
        </row>
        <row r="291">
          <cell r="B291" t="str">
            <v>Broadband subscribers in Canada ('000s)</v>
          </cell>
          <cell r="C291" t="str">
            <v>BRDBND_SUB_CAN</v>
          </cell>
        </row>
        <row r="292">
          <cell r="B292" t="str">
            <v>Broadband subscribers in China ('000s)</v>
          </cell>
          <cell r="C292" t="str">
            <v>BRDBND_SUB_CHINA</v>
          </cell>
        </row>
        <row r="293">
          <cell r="B293" t="str">
            <v>Broadband subscribers in India ('000s)</v>
          </cell>
          <cell r="C293" t="str">
            <v>BRDBND_SUB_INDIA</v>
          </cell>
        </row>
        <row r="294">
          <cell r="B294" t="str">
            <v>Broadband subscribers in South Korea ('000s)</v>
          </cell>
          <cell r="C294" t="str">
            <v>BRDBND_SUB_SK</v>
          </cell>
        </row>
        <row r="295">
          <cell r="B295" t="str">
            <v>Broadband subscribers in Japan ('000s)</v>
          </cell>
          <cell r="C295" t="str">
            <v>BRDBND_SUB_JPN</v>
          </cell>
        </row>
        <row r="296">
          <cell r="B296" t="str">
            <v>Broadband subscribers in Malaysia ('000s)</v>
          </cell>
          <cell r="C296" t="str">
            <v>BRDBND_SUB_MALAY</v>
          </cell>
        </row>
        <row r="297">
          <cell r="B297" t="str">
            <v>Broadband subscribers in Thailand ('000s)</v>
          </cell>
          <cell r="C297" t="str">
            <v>BRDBND_SUB_THAI</v>
          </cell>
        </row>
        <row r="298">
          <cell r="B298" t="str">
            <v>Broadband subscribers in Indonesia ('000s)</v>
          </cell>
          <cell r="C298" t="str">
            <v>BRDBND_SUB_INDO</v>
          </cell>
        </row>
        <row r="299">
          <cell r="B299" t="str">
            <v>Broadband subscribers in Singapore ('000s)</v>
          </cell>
          <cell r="C299" t="str">
            <v>BRDBND_SUB_SNG</v>
          </cell>
        </row>
        <row r="300">
          <cell r="B300" t="str">
            <v>Broadband subscribers in Taiwan ('000s)</v>
          </cell>
          <cell r="C300" t="str">
            <v>BRDBND_SUB_TAIWAN</v>
          </cell>
        </row>
        <row r="301">
          <cell r="B301" t="str">
            <v>Broadband subscribers in Hong Kong ('000s)</v>
          </cell>
          <cell r="C301" t="str">
            <v>BRDBND_SUB_HK</v>
          </cell>
        </row>
        <row r="302">
          <cell r="B302" t="str">
            <v>Broadband subscribers in Philippines ('000s)</v>
          </cell>
          <cell r="C302" t="str">
            <v>BRDBND_SUB_PHIL</v>
          </cell>
        </row>
        <row r="303">
          <cell r="B303" t="str">
            <v>Broadband subscribers in Australia ('000s)</v>
          </cell>
          <cell r="C303" t="str">
            <v>BRDBND_SUB_AUST</v>
          </cell>
        </row>
        <row r="304">
          <cell r="B304" t="str">
            <v>Broadband subscribers in New Zealand ('000s)</v>
          </cell>
          <cell r="C304" t="str">
            <v>BRDBND_SUB_NZ</v>
          </cell>
        </row>
        <row r="305">
          <cell r="B305" t="str">
            <v>Broadband subscribers in France ('000s)</v>
          </cell>
          <cell r="C305" t="str">
            <v>BRDBND_SUB_FRA</v>
          </cell>
        </row>
        <row r="306">
          <cell r="B306" t="str">
            <v>Broadband subscribers in Germany ('000s)</v>
          </cell>
          <cell r="C306" t="str">
            <v>BRDBND_SUB_GER</v>
          </cell>
        </row>
        <row r="307">
          <cell r="B307" t="str">
            <v>Broadband subscribers in Italy ('000s)</v>
          </cell>
          <cell r="C307" t="str">
            <v>BRDBND_SUB_ITALY</v>
          </cell>
        </row>
        <row r="308">
          <cell r="B308" t="str">
            <v>Broadband subscribers in Netherlands ('000s)</v>
          </cell>
          <cell r="C308" t="str">
            <v>BRDBND_SUB_NETH</v>
          </cell>
        </row>
        <row r="309">
          <cell r="B309" t="str">
            <v>Broadband subscribers in Spain ('000s)</v>
          </cell>
          <cell r="C309" t="str">
            <v>BRDBND_SUB_SPAIN</v>
          </cell>
        </row>
        <row r="310">
          <cell r="B310" t="str">
            <v>Broadband subscribers in United Kingdom ('000s)</v>
          </cell>
          <cell r="C310" t="str">
            <v>BRDBND_SUB_UK</v>
          </cell>
        </row>
        <row r="311">
          <cell r="B311" t="str">
            <v>Broadband subscribers in Russia ('000s)</v>
          </cell>
          <cell r="C311" t="str">
            <v>BRDBND_SUB_RUS</v>
          </cell>
        </row>
        <row r="312">
          <cell r="B312" t="str">
            <v>Broadband subscribers in Turkey ('000s)</v>
          </cell>
          <cell r="C312" t="str">
            <v>BRDBND_SUB_TURK</v>
          </cell>
        </row>
        <row r="313">
          <cell r="B313" t="str">
            <v>Broadband subscribers in South Africa ('000s)</v>
          </cell>
          <cell r="C313" t="str">
            <v>BRDBND_SUB_SA</v>
          </cell>
        </row>
        <row r="314">
          <cell r="B314" t="str">
            <v>Broadband subscribers in Nigeria ('000s)</v>
          </cell>
          <cell r="C314" t="str">
            <v>BRDBND_SUB_NIG</v>
          </cell>
        </row>
        <row r="315">
          <cell r="B315" t="str">
            <v>Broadband subscribers in Saudi Arabia ('000s)</v>
          </cell>
          <cell r="C315" t="str">
            <v>BRDBND_SUB_SA_ARAB</v>
          </cell>
        </row>
        <row r="316">
          <cell r="B316" t="str">
            <v>Broadband subscribers in Poland ('000s)</v>
          </cell>
          <cell r="C316" t="str">
            <v>BRDBND_SUB_POL</v>
          </cell>
        </row>
        <row r="317">
          <cell r="B317" t="str">
            <v>Broadband subscribers in Argentina ('000s)</v>
          </cell>
          <cell r="C317" t="str">
            <v>BRDBND_SUB_ARGNT</v>
          </cell>
        </row>
        <row r="318">
          <cell r="B318" t="str">
            <v>Broadband subscribers in Brazil ('000s)</v>
          </cell>
          <cell r="C318" t="str">
            <v>BRDBND_SUB_BRAZIL</v>
          </cell>
        </row>
        <row r="319">
          <cell r="B319" t="str">
            <v>Broadband subscribers in Columbia ('000s)</v>
          </cell>
          <cell r="C319" t="str">
            <v>BRDBND_SUB_COLUMB</v>
          </cell>
        </row>
        <row r="320">
          <cell r="B320" t="str">
            <v>Broadband subscribers in Mexico ('000s)</v>
          </cell>
          <cell r="C320" t="str">
            <v>BRDBND_SUB_MEX</v>
          </cell>
        </row>
        <row r="321">
          <cell r="B321" t="str">
            <v>Broadband subscribers in Chile ('000s)</v>
          </cell>
          <cell r="C321" t="str">
            <v>BRDBND_SUB_CHILE</v>
          </cell>
        </row>
        <row r="322">
          <cell r="B322" t="str">
            <v>Broadband subscribers in Portugal ('000s)</v>
          </cell>
          <cell r="C322" t="str">
            <v>BRDBND_SUB_POR</v>
          </cell>
        </row>
        <row r="323">
          <cell r="B323" t="str">
            <v>Broadband subscribers in Switzerland ('000s)</v>
          </cell>
          <cell r="C323" t="str">
            <v>BRDBND_SUB_SWIT</v>
          </cell>
        </row>
        <row r="324">
          <cell r="B324" t="str">
            <v>Broadband subscribers in Norway ('000s)</v>
          </cell>
          <cell r="C324" t="str">
            <v>BRDBND_SUB_NOR</v>
          </cell>
        </row>
        <row r="325">
          <cell r="B325" t="str">
            <v>Broadband subscribers in Sweden ('000s)</v>
          </cell>
          <cell r="C325" t="str">
            <v>BRDBND_SUB_SWED</v>
          </cell>
        </row>
        <row r="326">
          <cell r="B326" t="str">
            <v>Broadband subscribers in Denmark ('000s)</v>
          </cell>
          <cell r="C326" t="str">
            <v>BRDBND_SUB_DEN</v>
          </cell>
        </row>
        <row r="327">
          <cell r="B327" t="str">
            <v>Total broadband subscribers ('000s)</v>
          </cell>
          <cell r="C327" t="str">
            <v>BRDBND_SUB_TOTAL</v>
          </cell>
        </row>
        <row r="328">
          <cell r="B328" t="str">
            <v>PayTV subscribers in United States ('000s)</v>
          </cell>
          <cell r="C328" t="str">
            <v>PAY_TV_SUB_US</v>
          </cell>
        </row>
        <row r="329">
          <cell r="B329" t="str">
            <v>PayTV subscribers in Canada ('000s)</v>
          </cell>
          <cell r="C329" t="str">
            <v>PAY_TV_SUB_CAN</v>
          </cell>
        </row>
        <row r="330">
          <cell r="B330" t="str">
            <v>PayTV subscribers in China ('000s)</v>
          </cell>
          <cell r="C330" t="str">
            <v>PAY_TV_SUB_CHINA</v>
          </cell>
        </row>
        <row r="331">
          <cell r="B331" t="str">
            <v>PayTV subscribers in India ('000s)</v>
          </cell>
          <cell r="C331" t="str">
            <v>PAY_TV_SUB_INDIA</v>
          </cell>
        </row>
        <row r="332">
          <cell r="B332" t="str">
            <v>PayTV subscribers in South Korea ('000s)</v>
          </cell>
          <cell r="C332" t="str">
            <v>PAY_TV_SUB_SK</v>
          </cell>
        </row>
        <row r="333">
          <cell r="B333" t="str">
            <v>PayTV subscribers in Japan ('000s)</v>
          </cell>
          <cell r="C333" t="str">
            <v>PAY_TV_SUB_JPN</v>
          </cell>
        </row>
        <row r="334">
          <cell r="B334" t="str">
            <v>PayTV subscribers in Malaysia ('000s)</v>
          </cell>
          <cell r="C334" t="str">
            <v>PAY_TV_SUB_MALAY</v>
          </cell>
        </row>
        <row r="335">
          <cell r="B335" t="str">
            <v>PayTV subscribers in Thailand ('000s)</v>
          </cell>
          <cell r="C335" t="str">
            <v>PAY_TV_SUB_THAI</v>
          </cell>
        </row>
        <row r="336">
          <cell r="B336" t="str">
            <v>PayTV subscribers in Indonesia ('000s)</v>
          </cell>
          <cell r="C336" t="str">
            <v>PAY_TV_SUB_INDO</v>
          </cell>
        </row>
        <row r="337">
          <cell r="B337" t="str">
            <v>PayTV subscribers in Singapore ('000s)</v>
          </cell>
          <cell r="C337" t="str">
            <v>PAY_TV_SUB_SNG</v>
          </cell>
        </row>
        <row r="338">
          <cell r="B338" t="str">
            <v>PayTV subscribers in Taiwan ('000s)</v>
          </cell>
          <cell r="C338" t="str">
            <v>PAY_TV_SUB_TAIWAN</v>
          </cell>
        </row>
        <row r="339">
          <cell r="B339" t="str">
            <v>PayTV subscribers in Hong Kong ('000s)</v>
          </cell>
          <cell r="C339" t="str">
            <v>PAY_TV_SUB_HK</v>
          </cell>
        </row>
        <row r="340">
          <cell r="B340" t="str">
            <v>PayTV subscribers in Philippines ('000s)</v>
          </cell>
          <cell r="C340" t="str">
            <v>PAY_TV_SUB_PHIL</v>
          </cell>
        </row>
        <row r="341">
          <cell r="B341" t="str">
            <v>PayTV subscribers in Australia ('000s)</v>
          </cell>
          <cell r="C341" t="str">
            <v>PAY_TV_SUB_AUST</v>
          </cell>
        </row>
        <row r="342">
          <cell r="B342" t="str">
            <v>PayTV subscribers in New Zealand ('000s)</v>
          </cell>
          <cell r="C342" t="str">
            <v>PAY_TV_SUB_NZ</v>
          </cell>
        </row>
        <row r="343">
          <cell r="B343" t="str">
            <v>PayTV subscribers in France ('000s)</v>
          </cell>
          <cell r="C343" t="str">
            <v>PAY_TV_SUB_FRA</v>
          </cell>
        </row>
        <row r="344">
          <cell r="B344" t="str">
            <v>PayTV subscribers in Germany ('000s)</v>
          </cell>
          <cell r="C344" t="str">
            <v>PAY_TV_SUB_GER</v>
          </cell>
        </row>
        <row r="345">
          <cell r="B345" t="str">
            <v>PayTV subscribers in Italy ('000s)</v>
          </cell>
          <cell r="C345" t="str">
            <v>PAY_TV_SUB_ITALY</v>
          </cell>
        </row>
        <row r="346">
          <cell r="B346" t="str">
            <v>PayTV subscribers in Netherlands ('000s)</v>
          </cell>
          <cell r="C346" t="str">
            <v>PAY_TV_SUB_NETH</v>
          </cell>
        </row>
        <row r="347">
          <cell r="B347" t="str">
            <v>PayTV subscribers in Spain ('000s)</v>
          </cell>
          <cell r="C347" t="str">
            <v>PAY_TV_SUB_SPAIN</v>
          </cell>
        </row>
        <row r="348">
          <cell r="B348" t="str">
            <v>PayTV subscribers in United Kingdom ('000s)</v>
          </cell>
          <cell r="C348" t="str">
            <v>PAY_TV_SUB_UK</v>
          </cell>
        </row>
        <row r="349">
          <cell r="B349" t="str">
            <v>PayTV subscribers in Russia ('000s)</v>
          </cell>
          <cell r="C349" t="str">
            <v>PAY_TV_SUB_RUS</v>
          </cell>
        </row>
        <row r="350">
          <cell r="B350" t="str">
            <v>PayTV subscribers in Turkey ('000s)</v>
          </cell>
          <cell r="C350" t="str">
            <v>PAY_TV_SUB_TURK</v>
          </cell>
        </row>
        <row r="351">
          <cell r="B351" t="str">
            <v>PayTV subscribers in South Africa ('000s)</v>
          </cell>
          <cell r="C351" t="str">
            <v>PAY_TV_SUB_SA</v>
          </cell>
        </row>
        <row r="352">
          <cell r="B352" t="str">
            <v>PayTV subscribers in Nigeria ('000s)</v>
          </cell>
          <cell r="C352" t="str">
            <v>PAY_TV_SUB_NIG</v>
          </cell>
        </row>
        <row r="353">
          <cell r="B353" t="str">
            <v>PayTV subscribers in Saudi Arabia ('000s)</v>
          </cell>
          <cell r="C353" t="str">
            <v>PAY_TV_SUB_SA_ARAB</v>
          </cell>
        </row>
        <row r="354">
          <cell r="B354" t="str">
            <v>PayTV subscribers in Poland ('000s)</v>
          </cell>
          <cell r="C354" t="str">
            <v>PAY_TV_SUB_POL</v>
          </cell>
        </row>
        <row r="355">
          <cell r="B355" t="str">
            <v>PayTV subscribers in Argentina ('000s)</v>
          </cell>
          <cell r="C355" t="str">
            <v>PAY_TV_SUB_ARGNT</v>
          </cell>
        </row>
        <row r="356">
          <cell r="B356" t="str">
            <v>PayTV subscribers in Brazil ('000s)</v>
          </cell>
          <cell r="C356" t="str">
            <v>PAY_TV_SUB_BRAZIL</v>
          </cell>
        </row>
        <row r="357">
          <cell r="B357" t="str">
            <v>PayTV subscribers in Columbia ('000s)</v>
          </cell>
          <cell r="C357" t="str">
            <v>PAY_TV_SUB_COLUMB</v>
          </cell>
        </row>
        <row r="358">
          <cell r="B358" t="str">
            <v>PayTV subscribers in Mexico ('000s)</v>
          </cell>
          <cell r="C358" t="str">
            <v>PAY_TV_SUB_MEX</v>
          </cell>
        </row>
        <row r="359">
          <cell r="B359" t="str">
            <v>PayTV subscribers in Chile ('000s)</v>
          </cell>
          <cell r="C359" t="str">
            <v>PAY_TV_SUB_CHILE</v>
          </cell>
        </row>
        <row r="360">
          <cell r="B360" t="str">
            <v>PayTV subscribers in Portugal ('000s)</v>
          </cell>
          <cell r="C360" t="str">
            <v>PAY_TV_SUB_POR</v>
          </cell>
        </row>
        <row r="361">
          <cell r="B361" t="str">
            <v>PayTV subscribers in Switzerland ('000s)</v>
          </cell>
          <cell r="C361" t="str">
            <v>PAY_TV_SUB_SWIT</v>
          </cell>
        </row>
        <row r="362">
          <cell r="B362" t="str">
            <v>PayTV subscribers in Norway ('000s)</v>
          </cell>
          <cell r="C362" t="str">
            <v>PAY_TV_SUB_NOR</v>
          </cell>
        </row>
        <row r="363">
          <cell r="B363" t="str">
            <v>PayTV subscribers in Sweden ('000s)</v>
          </cell>
          <cell r="C363" t="str">
            <v>PAY_TV_SUB_SWED</v>
          </cell>
        </row>
        <row r="364">
          <cell r="B364" t="str">
            <v>PayTV subscribers in Denmark ('000s)</v>
          </cell>
          <cell r="C364" t="str">
            <v>PAY_TV_SUB_DEN</v>
          </cell>
        </row>
        <row r="365">
          <cell r="B365" t="str">
            <v>Total PayTV subscribers ('000s)</v>
          </cell>
          <cell r="C365" t="str">
            <v>PAY_TV_SUB_TOTAL</v>
          </cell>
        </row>
        <row r="366">
          <cell r="B366" t="str">
            <v>Postpaid wireless ARPU in United States</v>
          </cell>
          <cell r="C366" t="str">
            <v>POSTPD_WRLESS_ARPU_US</v>
          </cell>
          <cell r="D366" t="str">
            <v>USD</v>
          </cell>
        </row>
        <row r="367">
          <cell r="B367" t="str">
            <v>Postpaid wireless ARPU in Canada</v>
          </cell>
          <cell r="C367" t="str">
            <v>POSTPD_WRLESS_ARPU_CAN</v>
          </cell>
          <cell r="D367" t="str">
            <v>USD</v>
          </cell>
        </row>
        <row r="368">
          <cell r="B368" t="str">
            <v>Postpaid wireless ARPU in China</v>
          </cell>
          <cell r="C368" t="str">
            <v>POSTPD_WRLESS_ARPU_CHINA</v>
          </cell>
          <cell r="D368" t="str">
            <v>USD</v>
          </cell>
        </row>
        <row r="369">
          <cell r="B369" t="str">
            <v>Postpaid wireless ARPU in India</v>
          </cell>
          <cell r="C369" t="str">
            <v>POSTPD_WRLESS_ARPU_INDIA</v>
          </cell>
          <cell r="D369" t="str">
            <v>USD</v>
          </cell>
        </row>
        <row r="370">
          <cell r="B370" t="str">
            <v>Postpaid wireless ARPU in South Korea</v>
          </cell>
          <cell r="C370" t="str">
            <v>POSTPD_WRLESS_ARPU_SK</v>
          </cell>
          <cell r="D370" t="str">
            <v>USD</v>
          </cell>
        </row>
        <row r="371">
          <cell r="B371" t="str">
            <v>Postpaid wireless ARPU in Japan</v>
          </cell>
          <cell r="C371" t="str">
            <v>POSTPD_WRLESS_ARPU_JPN</v>
          </cell>
          <cell r="D371" t="str">
            <v>USD</v>
          </cell>
        </row>
        <row r="372">
          <cell r="B372" t="str">
            <v>Postpaid wireless ARPU in Malaysia</v>
          </cell>
          <cell r="C372" t="str">
            <v>POSTPD_WRLESS_ARPU_MALAY</v>
          </cell>
          <cell r="D372" t="str">
            <v>USD</v>
          </cell>
        </row>
        <row r="373">
          <cell r="B373" t="str">
            <v>Postpaid wireless ARPU in Thailand</v>
          </cell>
          <cell r="C373" t="str">
            <v>POSTPD_WRLESS_ARPU_THAI</v>
          </cell>
          <cell r="D373" t="str">
            <v>USD</v>
          </cell>
        </row>
        <row r="374">
          <cell r="B374" t="str">
            <v>Postpaid wireless ARPU in Indonesia</v>
          </cell>
          <cell r="C374" t="str">
            <v>POSTPD_WRLESS_ARPU_INDO</v>
          </cell>
          <cell r="D374" t="str">
            <v>USD</v>
          </cell>
        </row>
        <row r="375">
          <cell r="B375" t="str">
            <v>Postpaid wireless ARPU in Singapore</v>
          </cell>
          <cell r="C375" t="str">
            <v>POSTPD_WRLESS_ARPU_SNG</v>
          </cell>
          <cell r="D375" t="str">
            <v>USD</v>
          </cell>
        </row>
        <row r="376">
          <cell r="B376" t="str">
            <v>Postpaid wireless ARPU in Taiwan</v>
          </cell>
          <cell r="C376" t="str">
            <v>POSTPD_WRLESS_ARPU_TAIWAN</v>
          </cell>
          <cell r="D376" t="str">
            <v>USD</v>
          </cell>
        </row>
        <row r="377">
          <cell r="B377" t="str">
            <v>Postpaid wireless ARPU in Hong Kong</v>
          </cell>
          <cell r="C377" t="str">
            <v>POSTPD_WRLESS_ARPU_HK</v>
          </cell>
          <cell r="D377" t="str">
            <v>USD</v>
          </cell>
        </row>
        <row r="378">
          <cell r="B378" t="str">
            <v>Postpaid wireless ARPU in Philippines</v>
          </cell>
          <cell r="C378" t="str">
            <v>POSTPD_WRLESS_ARPU_PHIL</v>
          </cell>
          <cell r="D378" t="str">
            <v>USD</v>
          </cell>
        </row>
        <row r="379">
          <cell r="B379" t="str">
            <v>Postpaid wireless ARPU in Australia</v>
          </cell>
          <cell r="C379" t="str">
            <v>POSTPD_WRLESS_ARPU_AUST</v>
          </cell>
          <cell r="D379" t="str">
            <v>USD</v>
          </cell>
        </row>
        <row r="380">
          <cell r="B380" t="str">
            <v>Postpaid wireless ARPU in New Zealand</v>
          </cell>
          <cell r="C380" t="str">
            <v>POSTPD_WRLESS_ARPU_NZ</v>
          </cell>
          <cell r="D380" t="str">
            <v>USD</v>
          </cell>
        </row>
        <row r="381">
          <cell r="B381" t="str">
            <v>Postpaid wireless ARPU in France</v>
          </cell>
          <cell r="C381" t="str">
            <v>POSTPD_WRLESS_ARPU_FRA</v>
          </cell>
          <cell r="D381" t="str">
            <v>USD</v>
          </cell>
        </row>
        <row r="382">
          <cell r="B382" t="str">
            <v>Postpaid wireless ARPU in Germany</v>
          </cell>
          <cell r="C382" t="str">
            <v>POSTPD_WRLESS_ARPU_GER</v>
          </cell>
          <cell r="D382" t="str">
            <v>USD</v>
          </cell>
        </row>
        <row r="383">
          <cell r="B383" t="str">
            <v>Postpaid wireless ARPU in Italy</v>
          </cell>
          <cell r="C383" t="str">
            <v>POSTPD_WRLESS_ARPU_ITALY</v>
          </cell>
          <cell r="D383" t="str">
            <v>USD</v>
          </cell>
        </row>
        <row r="384">
          <cell r="B384" t="str">
            <v>Postpaid wireless ARPU in Netherlands</v>
          </cell>
          <cell r="C384" t="str">
            <v>POSTPD_WRLESS_ARPU_NETH</v>
          </cell>
          <cell r="D384" t="str">
            <v>USD</v>
          </cell>
        </row>
        <row r="385">
          <cell r="B385" t="str">
            <v>Postpaid wireless ARPU in Spain</v>
          </cell>
          <cell r="C385" t="str">
            <v>POSTPD_WRLESS_ARPU_SPAIN</v>
          </cell>
          <cell r="D385" t="str">
            <v>USD</v>
          </cell>
        </row>
        <row r="386">
          <cell r="B386" t="str">
            <v>Postpaid wireless ARPU in United Kingdom</v>
          </cell>
          <cell r="C386" t="str">
            <v>POSTPD_WRLESS_ARPU_UK</v>
          </cell>
          <cell r="D386" t="str">
            <v>USD</v>
          </cell>
        </row>
        <row r="387">
          <cell r="B387" t="str">
            <v>Postpaid wireless ARPU in Russia</v>
          </cell>
          <cell r="C387" t="str">
            <v>POSTPD_WRLESS_ARPU_RUS</v>
          </cell>
          <cell r="D387" t="str">
            <v>USD</v>
          </cell>
        </row>
        <row r="388">
          <cell r="B388" t="str">
            <v>Postpaid wireless ARPU in Turkey</v>
          </cell>
          <cell r="C388" t="str">
            <v>POSTPD_WRLESS_ARPU_TURK</v>
          </cell>
          <cell r="D388" t="str">
            <v>USD</v>
          </cell>
        </row>
        <row r="389">
          <cell r="B389" t="str">
            <v>Postpaid wireless ARPU in South Africa</v>
          </cell>
          <cell r="C389" t="str">
            <v>POSTPD_WRLESS_ARPU_SA</v>
          </cell>
          <cell r="D389" t="str">
            <v>USD</v>
          </cell>
        </row>
        <row r="390">
          <cell r="B390" t="str">
            <v>Postpaid wireless ARPU in Nigeria</v>
          </cell>
          <cell r="C390" t="str">
            <v>POSTPD_WRLESS_ARPU_NIG</v>
          </cell>
          <cell r="D390" t="str">
            <v>USD</v>
          </cell>
        </row>
        <row r="391">
          <cell r="B391" t="str">
            <v>Postpaid wireless ARPU in Saudi Arabia</v>
          </cell>
          <cell r="C391" t="str">
            <v>POSTPD_WRLESS_ARPU_SA_ARAB</v>
          </cell>
          <cell r="D391" t="str">
            <v>USD</v>
          </cell>
        </row>
        <row r="392">
          <cell r="B392" t="str">
            <v>Postpaid wireless ARPU in Poland</v>
          </cell>
          <cell r="C392" t="str">
            <v>POSTPD_WRLESS_ARPU_POL</v>
          </cell>
          <cell r="D392" t="str">
            <v>USD</v>
          </cell>
        </row>
        <row r="393">
          <cell r="B393" t="str">
            <v>Postpaid wireless ARPU in Argentina</v>
          </cell>
          <cell r="C393" t="str">
            <v>POSTPD_WRLESS_ARPU_ARGNT</v>
          </cell>
          <cell r="D393" t="str">
            <v>USD</v>
          </cell>
        </row>
        <row r="394">
          <cell r="B394" t="str">
            <v>Postpaid wireless ARPU in Brazil</v>
          </cell>
          <cell r="C394" t="str">
            <v>POSTPD_WRLESS_ARPU_BRAZIL</v>
          </cell>
          <cell r="D394" t="str">
            <v>USD</v>
          </cell>
        </row>
        <row r="395">
          <cell r="B395" t="str">
            <v>Postpaid wireless ARPU in Columbia</v>
          </cell>
          <cell r="C395" t="str">
            <v>POSTPD_WRLESS_ARPU_COLUMB</v>
          </cell>
          <cell r="D395" t="str">
            <v>USD</v>
          </cell>
        </row>
        <row r="396">
          <cell r="B396" t="str">
            <v>Postpaid wireless ARPU in Mexico</v>
          </cell>
          <cell r="C396" t="str">
            <v>POSTPD_WRLESS_ARPU_MEX</v>
          </cell>
          <cell r="D396" t="str">
            <v>USD</v>
          </cell>
        </row>
        <row r="397">
          <cell r="B397" t="str">
            <v>Postpaid wireless ARPU in Chile</v>
          </cell>
          <cell r="C397" t="str">
            <v>POSTPD_WRLESS_ARPU_CHILE</v>
          </cell>
          <cell r="D397" t="str">
            <v>USD</v>
          </cell>
        </row>
        <row r="398">
          <cell r="B398" t="str">
            <v>Postpaid wireless ARPU in Portugal</v>
          </cell>
          <cell r="C398" t="str">
            <v>POSTPD_WRLESS_ARPU_POR</v>
          </cell>
          <cell r="D398" t="str">
            <v>USD</v>
          </cell>
        </row>
        <row r="399">
          <cell r="B399" t="str">
            <v>Postpaid wireless ARPU in Switzerland</v>
          </cell>
          <cell r="C399" t="str">
            <v>POSTPD_WRLESS_ARPU_SWIT</v>
          </cell>
          <cell r="D399" t="str">
            <v>USD</v>
          </cell>
        </row>
        <row r="400">
          <cell r="B400" t="str">
            <v>Postpaid wireless ARPU in Norway</v>
          </cell>
          <cell r="C400" t="str">
            <v>POSTPD_WRLESS_ARPU_NOR</v>
          </cell>
          <cell r="D400" t="str">
            <v>USD</v>
          </cell>
        </row>
        <row r="401">
          <cell r="B401" t="str">
            <v>Postpaid wireless ARPU in Sweden</v>
          </cell>
          <cell r="C401" t="str">
            <v>POSTPD_WRLESS_ARPU_SWED</v>
          </cell>
          <cell r="D401" t="str">
            <v>USD</v>
          </cell>
        </row>
        <row r="402">
          <cell r="B402" t="str">
            <v>Postpaid wireless ARPU in Denmark</v>
          </cell>
          <cell r="C402" t="str">
            <v>POSTPD_WRLESS_ARPU_DEN</v>
          </cell>
          <cell r="D402" t="str">
            <v>USD</v>
          </cell>
        </row>
        <row r="403">
          <cell r="B403" t="str">
            <v>Total postpaid wireless ARPU</v>
          </cell>
          <cell r="C403" t="str">
            <v>POSTPD_WRLESS_ARPU_TOTAL</v>
          </cell>
          <cell r="D403" t="str">
            <v>USD</v>
          </cell>
        </row>
        <row r="404">
          <cell r="A404" t="str">
            <v>Breakdown Data</v>
          </cell>
        </row>
        <row r="405">
          <cell r="B405" t="str">
            <v>Total EBITDA in United States</v>
          </cell>
          <cell r="C405" t="str">
            <v>TOT_EBITDA_US_TEL</v>
          </cell>
          <cell r="D405" t="str">
            <v>USD</v>
          </cell>
        </row>
        <row r="406">
          <cell r="B406" t="str">
            <v>Total EBITDA in Canada</v>
          </cell>
          <cell r="C406" t="str">
            <v>TOT_EBITDA_CAN_TEL</v>
          </cell>
          <cell r="D406" t="str">
            <v>USD</v>
          </cell>
        </row>
        <row r="407">
          <cell r="B407" t="str">
            <v>Total EBITDA in China</v>
          </cell>
          <cell r="C407" t="str">
            <v>TOT_EBITDA_CHINA_TEL</v>
          </cell>
          <cell r="D407" t="str">
            <v>USD</v>
          </cell>
        </row>
        <row r="408">
          <cell r="B408" t="str">
            <v>Total EBITDA in India</v>
          </cell>
          <cell r="C408" t="str">
            <v>TOT_EBITDA_INDIA_TEL</v>
          </cell>
          <cell r="D408" t="str">
            <v>USD</v>
          </cell>
        </row>
        <row r="409">
          <cell r="B409" t="str">
            <v>Total EBITDA in So. Korea</v>
          </cell>
          <cell r="C409" t="str">
            <v>TOT_EBITDA_SK_TEL</v>
          </cell>
          <cell r="D409" t="str">
            <v>USD</v>
          </cell>
        </row>
        <row r="410">
          <cell r="B410" t="str">
            <v>Total EBITDA in Japan</v>
          </cell>
          <cell r="C410" t="str">
            <v>TOT_EBITDA_JPN_TEL</v>
          </cell>
          <cell r="D410" t="str">
            <v>USD</v>
          </cell>
        </row>
        <row r="411">
          <cell r="B411" t="str">
            <v>Total EBITDA in Malaysia</v>
          </cell>
          <cell r="C411" t="str">
            <v>TOT_EBITDA_MALAY_TEL</v>
          </cell>
          <cell r="D411" t="str">
            <v>USD</v>
          </cell>
        </row>
        <row r="412">
          <cell r="B412" t="str">
            <v>Total EBITDA in Thailand</v>
          </cell>
          <cell r="C412" t="str">
            <v>TOT_EBITDA_THAI_TEL</v>
          </cell>
          <cell r="D412" t="str">
            <v>USD</v>
          </cell>
        </row>
        <row r="413">
          <cell r="B413" t="str">
            <v>Total EBITDA in Indonesia</v>
          </cell>
          <cell r="C413" t="str">
            <v>TOT_EBITDA_INDO_TEL</v>
          </cell>
          <cell r="D413" t="str">
            <v>USD</v>
          </cell>
        </row>
        <row r="414">
          <cell r="B414" t="str">
            <v>Total EBITDA in Singapore</v>
          </cell>
          <cell r="C414" t="str">
            <v>TOT_EBITDA_SING_TEL</v>
          </cell>
          <cell r="D414" t="str">
            <v>USD</v>
          </cell>
        </row>
        <row r="415">
          <cell r="B415" t="str">
            <v>Total EBITDA in Taiwan</v>
          </cell>
          <cell r="C415" t="str">
            <v>TOT_EBITDA_TAIWAN_TEL</v>
          </cell>
          <cell r="D415" t="str">
            <v>USD</v>
          </cell>
        </row>
        <row r="416">
          <cell r="B416" t="str">
            <v>Total EBITDA in Hong Kong</v>
          </cell>
          <cell r="C416" t="str">
            <v>TOT_EBITDA_HK_TEL</v>
          </cell>
          <cell r="D416" t="str">
            <v>USD</v>
          </cell>
        </row>
        <row r="417">
          <cell r="B417" t="str">
            <v>Total EBITDA in Philippines</v>
          </cell>
          <cell r="C417" t="str">
            <v>TOT_EBITDA_PHIL_TEL</v>
          </cell>
          <cell r="D417" t="str">
            <v>USD</v>
          </cell>
        </row>
        <row r="418">
          <cell r="B418" t="str">
            <v>Total EBITDA in Australia</v>
          </cell>
          <cell r="C418" t="str">
            <v>TOT_EBITDA_AUST_TEL</v>
          </cell>
          <cell r="D418" t="str">
            <v>USD</v>
          </cell>
        </row>
        <row r="419">
          <cell r="B419" t="str">
            <v>Total EBITDA in New Zealand</v>
          </cell>
          <cell r="C419" t="str">
            <v>TOT_EBITDA_NZ_TEL</v>
          </cell>
          <cell r="D419" t="str">
            <v>USD</v>
          </cell>
        </row>
        <row r="420">
          <cell r="B420" t="str">
            <v>Total EBITDA in France</v>
          </cell>
          <cell r="C420" t="str">
            <v>TOT_EBITDA_FRA_TEL</v>
          </cell>
          <cell r="D420" t="str">
            <v>USD</v>
          </cell>
        </row>
        <row r="421">
          <cell r="B421" t="str">
            <v>Total EBITDA in Germany</v>
          </cell>
          <cell r="C421" t="str">
            <v>TOT_EBITDA_GER_TEL</v>
          </cell>
          <cell r="D421" t="str">
            <v>USD</v>
          </cell>
        </row>
        <row r="422">
          <cell r="B422" t="str">
            <v>Total EBITDA in Italy</v>
          </cell>
          <cell r="C422" t="str">
            <v>TOT_EBITDA_ITALY_TEL</v>
          </cell>
          <cell r="D422" t="str">
            <v>USD</v>
          </cell>
        </row>
        <row r="423">
          <cell r="B423" t="str">
            <v>Total EBITDA in Netherlands</v>
          </cell>
          <cell r="C423" t="str">
            <v>TOT_EBITDA_NETH_TEL</v>
          </cell>
          <cell r="D423" t="str">
            <v>USD</v>
          </cell>
        </row>
        <row r="424">
          <cell r="B424" t="str">
            <v>Total EBITDA in Spain</v>
          </cell>
          <cell r="C424" t="str">
            <v>TOT_EBITDA_SPAIN_TEL</v>
          </cell>
          <cell r="D424" t="str">
            <v>USD</v>
          </cell>
        </row>
        <row r="425">
          <cell r="B425" t="str">
            <v>Total EBITDA in UK</v>
          </cell>
          <cell r="C425" t="str">
            <v>TOT_EBITDA_UK_TEL</v>
          </cell>
          <cell r="D425" t="str">
            <v>USD</v>
          </cell>
        </row>
        <row r="426">
          <cell r="B426" t="str">
            <v>Total EBITDA in Russia</v>
          </cell>
          <cell r="C426" t="str">
            <v>TOT_EBITDA_RUS_TEL</v>
          </cell>
          <cell r="D426" t="str">
            <v>USD</v>
          </cell>
        </row>
        <row r="427">
          <cell r="B427" t="str">
            <v>Total EBITDA in Turkey</v>
          </cell>
          <cell r="C427" t="str">
            <v>TOT_EBITDA_TURK_TEL</v>
          </cell>
          <cell r="D427" t="str">
            <v>USD</v>
          </cell>
        </row>
        <row r="428">
          <cell r="B428" t="str">
            <v>Total EBITDA in So. Africa</v>
          </cell>
          <cell r="C428" t="str">
            <v>TOT_EBITDA_SO_AFRICA_TEL</v>
          </cell>
          <cell r="D428" t="str">
            <v>USD</v>
          </cell>
        </row>
        <row r="429">
          <cell r="B429" t="str">
            <v>Total EBITDA in Nigeria</v>
          </cell>
          <cell r="C429" t="str">
            <v>TOT_EBITDA_NIG_TEL</v>
          </cell>
          <cell r="D429" t="str">
            <v>USD</v>
          </cell>
        </row>
        <row r="430">
          <cell r="B430" t="str">
            <v>Total EBITDA in Saudi Arabia</v>
          </cell>
          <cell r="C430" t="str">
            <v>TOT_EBITDA_SARABIA_TEL</v>
          </cell>
          <cell r="D430" t="str">
            <v>USD</v>
          </cell>
        </row>
        <row r="431">
          <cell r="B431" t="str">
            <v>Total EBITDA in Poland</v>
          </cell>
          <cell r="C431" t="str">
            <v>TOT_EBITDA_POL_TEL</v>
          </cell>
          <cell r="D431" t="str">
            <v>USD</v>
          </cell>
        </row>
        <row r="432">
          <cell r="B432" t="str">
            <v>Total EBITDA in Argentina</v>
          </cell>
          <cell r="C432" t="str">
            <v>TOT_EBITDA_ARGNT_TEL</v>
          </cell>
          <cell r="D432" t="str">
            <v>USD</v>
          </cell>
        </row>
        <row r="433">
          <cell r="B433" t="str">
            <v>Total EBITDA in Brazil</v>
          </cell>
          <cell r="C433" t="str">
            <v>TOT_EBITDA_BRAZIL_TEL</v>
          </cell>
          <cell r="D433" t="str">
            <v>USD</v>
          </cell>
        </row>
        <row r="434">
          <cell r="B434" t="str">
            <v>Total EBITDA in Columbia</v>
          </cell>
          <cell r="C434" t="str">
            <v>TOT_EBITDA_COLUMB_TEL</v>
          </cell>
          <cell r="D434" t="str">
            <v>USD</v>
          </cell>
        </row>
        <row r="435">
          <cell r="B435" t="str">
            <v>Total EBITDA in Mexico</v>
          </cell>
          <cell r="C435" t="str">
            <v>TOT_EBITDA_MEX_TEL</v>
          </cell>
          <cell r="D435" t="str">
            <v>USD</v>
          </cell>
        </row>
        <row r="436">
          <cell r="B436" t="str">
            <v>Total EBITDA in Chile</v>
          </cell>
          <cell r="C436" t="str">
            <v>TOT_EBITDA_CHILE_TEL</v>
          </cell>
          <cell r="D436" t="str">
            <v>USD</v>
          </cell>
        </row>
        <row r="437">
          <cell r="B437" t="str">
            <v>Total EBITDA in Portugal</v>
          </cell>
          <cell r="C437" t="str">
            <v>TOT_EBITDA_POR_TEL</v>
          </cell>
          <cell r="D437" t="str">
            <v>USD</v>
          </cell>
        </row>
        <row r="438">
          <cell r="B438" t="str">
            <v>Total EBITDA in Switzerland</v>
          </cell>
          <cell r="C438" t="str">
            <v>TOT_EBITDA_SWIT_TEL</v>
          </cell>
          <cell r="D438" t="str">
            <v>USD</v>
          </cell>
        </row>
        <row r="439">
          <cell r="B439" t="str">
            <v>Total EBITDA in Norway</v>
          </cell>
          <cell r="C439" t="str">
            <v>TOT_EBITDA_NOR_TEL</v>
          </cell>
          <cell r="D439" t="str">
            <v>USD</v>
          </cell>
        </row>
        <row r="440">
          <cell r="B440" t="str">
            <v>Total EBITDA in Sweden</v>
          </cell>
          <cell r="C440" t="str">
            <v>TOT_EBITDA_SWED_TEL</v>
          </cell>
          <cell r="D440" t="str">
            <v>USD</v>
          </cell>
        </row>
        <row r="441">
          <cell r="B441" t="str">
            <v>Total EBITDA in Denmark</v>
          </cell>
          <cell r="C441" t="str">
            <v>TOT_EBITDA_DEN_TEL</v>
          </cell>
          <cell r="D441" t="str">
            <v>USD</v>
          </cell>
        </row>
        <row r="442">
          <cell r="B442" t="str">
            <v>Total Capex in United States</v>
          </cell>
          <cell r="C442" t="str">
            <v>TOT_CAPEX_US_TEL</v>
          </cell>
          <cell r="D442" t="str">
            <v>USD</v>
          </cell>
        </row>
        <row r="443">
          <cell r="B443" t="str">
            <v>Total Capex in Canada</v>
          </cell>
          <cell r="C443" t="str">
            <v>TOT_CAPEX_CAN_TEL</v>
          </cell>
          <cell r="D443" t="str">
            <v>USD</v>
          </cell>
        </row>
        <row r="444">
          <cell r="B444" t="str">
            <v>Total Capex in China</v>
          </cell>
          <cell r="C444" t="str">
            <v>TOT_CAPEX_CHINA_TEL</v>
          </cell>
          <cell r="D444" t="str">
            <v>USD</v>
          </cell>
        </row>
        <row r="445">
          <cell r="B445" t="str">
            <v>Total Capex in India</v>
          </cell>
          <cell r="C445" t="str">
            <v>TOT_CAPEX_INDIA_TEL</v>
          </cell>
          <cell r="D445" t="str">
            <v>USD</v>
          </cell>
        </row>
        <row r="446">
          <cell r="B446" t="str">
            <v>Total Capex in So. Korea</v>
          </cell>
          <cell r="C446" t="str">
            <v>TOT_CAPEX_SK_TEL</v>
          </cell>
          <cell r="D446" t="str">
            <v>USD</v>
          </cell>
        </row>
        <row r="447">
          <cell r="B447" t="str">
            <v>Total Capex in Japan</v>
          </cell>
          <cell r="C447" t="str">
            <v>TOT_CAPEX_JPN_TEL</v>
          </cell>
          <cell r="D447" t="str">
            <v>USD</v>
          </cell>
        </row>
        <row r="448">
          <cell r="B448" t="str">
            <v>Total Capex in Malaysia</v>
          </cell>
          <cell r="C448" t="str">
            <v>TOT_CAPEX_MALAY_TEL</v>
          </cell>
          <cell r="D448" t="str">
            <v>USD</v>
          </cell>
        </row>
        <row r="449">
          <cell r="B449" t="str">
            <v>Total Capex in Thailand</v>
          </cell>
          <cell r="C449" t="str">
            <v>TOT_CAPEX_THAI_TEL</v>
          </cell>
          <cell r="D449" t="str">
            <v>USD</v>
          </cell>
        </row>
        <row r="450">
          <cell r="B450" t="str">
            <v>Total Capex in Indonesia</v>
          </cell>
          <cell r="C450" t="str">
            <v>TOT_CAPEX_INDO_TEL</v>
          </cell>
          <cell r="D450" t="str">
            <v>USD</v>
          </cell>
        </row>
        <row r="451">
          <cell r="B451" t="str">
            <v>Total Capex in Singapore</v>
          </cell>
          <cell r="C451" t="str">
            <v>TOT_CAPEX_SING_TEL</v>
          </cell>
          <cell r="D451" t="str">
            <v>USD</v>
          </cell>
        </row>
        <row r="452">
          <cell r="B452" t="str">
            <v>Total Capex in Taiwan</v>
          </cell>
          <cell r="C452" t="str">
            <v>TOT_CAPEX_TAIWAN_TEL</v>
          </cell>
          <cell r="D452" t="str">
            <v>USD</v>
          </cell>
        </row>
        <row r="453">
          <cell r="B453" t="str">
            <v>Total Capex in Hong Kong</v>
          </cell>
          <cell r="C453" t="str">
            <v>TOT_CAPEX_HK_TEL</v>
          </cell>
          <cell r="D453" t="str">
            <v>USD</v>
          </cell>
        </row>
        <row r="454">
          <cell r="B454" t="str">
            <v>Total Capex in Philippines</v>
          </cell>
          <cell r="C454" t="str">
            <v>TOT_CAPEX_PHIL_TEL</v>
          </cell>
          <cell r="D454" t="str">
            <v>USD</v>
          </cell>
        </row>
        <row r="455">
          <cell r="B455" t="str">
            <v>Total Capex in Australia</v>
          </cell>
          <cell r="C455" t="str">
            <v>TOT_CAPEX_AUST_TEL</v>
          </cell>
          <cell r="D455" t="str">
            <v>USD</v>
          </cell>
        </row>
        <row r="456">
          <cell r="B456" t="str">
            <v>Total Capex in New Zealand</v>
          </cell>
          <cell r="C456" t="str">
            <v>TOT_CAPEX_NZ_TEL</v>
          </cell>
          <cell r="D456" t="str">
            <v>USD</v>
          </cell>
        </row>
        <row r="457">
          <cell r="B457" t="str">
            <v>Total Capex in France</v>
          </cell>
          <cell r="C457" t="str">
            <v>TOT_CAPEX_FRA_TEL</v>
          </cell>
          <cell r="D457" t="str">
            <v>USD</v>
          </cell>
        </row>
        <row r="458">
          <cell r="B458" t="str">
            <v>Total Capex in Germany</v>
          </cell>
          <cell r="C458" t="str">
            <v>TOT_CAPEX_GER_TEL</v>
          </cell>
          <cell r="D458" t="str">
            <v>USD</v>
          </cell>
        </row>
        <row r="459">
          <cell r="B459" t="str">
            <v>Total Capex in Italy</v>
          </cell>
          <cell r="C459" t="str">
            <v>TOT_CAPEX_ITALY_TEL</v>
          </cell>
          <cell r="D459" t="str">
            <v>USD</v>
          </cell>
        </row>
        <row r="460">
          <cell r="B460" t="str">
            <v>Total Capex in Netherlands</v>
          </cell>
          <cell r="C460" t="str">
            <v>TOT_CAPEX_NETH_TEL</v>
          </cell>
          <cell r="D460" t="str">
            <v>USD</v>
          </cell>
        </row>
        <row r="461">
          <cell r="B461" t="str">
            <v>Total Capex in Spain</v>
          </cell>
          <cell r="C461" t="str">
            <v>TOT_CAPEX_SPAIN_TEL</v>
          </cell>
          <cell r="D461" t="str">
            <v>USD</v>
          </cell>
        </row>
        <row r="462">
          <cell r="B462" t="str">
            <v>Total Capex in UK</v>
          </cell>
          <cell r="C462" t="str">
            <v>TOT_CAPEX_UK_TEL</v>
          </cell>
          <cell r="D462" t="str">
            <v>USD</v>
          </cell>
        </row>
        <row r="463">
          <cell r="B463" t="str">
            <v>Total Capex in Russia</v>
          </cell>
          <cell r="C463" t="str">
            <v>TOT_CAPEX_RUS_TEL</v>
          </cell>
          <cell r="D463" t="str">
            <v>USD</v>
          </cell>
        </row>
        <row r="464">
          <cell r="B464" t="str">
            <v>Total Capex in Turkey</v>
          </cell>
          <cell r="C464" t="str">
            <v>TOT_CAPEX_TURK_TEL</v>
          </cell>
          <cell r="D464" t="str">
            <v>USD</v>
          </cell>
        </row>
        <row r="465">
          <cell r="B465" t="str">
            <v>Total Capex in So. Africa</v>
          </cell>
          <cell r="C465" t="str">
            <v>TOT_CAPEX_SO_AFRICA_TEL</v>
          </cell>
          <cell r="D465" t="str">
            <v>USD</v>
          </cell>
        </row>
        <row r="466">
          <cell r="B466" t="str">
            <v>Total Capex in Nigeria</v>
          </cell>
          <cell r="C466" t="str">
            <v>TOT_CAPEX_NIG_TEL</v>
          </cell>
          <cell r="D466" t="str">
            <v>USD</v>
          </cell>
        </row>
        <row r="467">
          <cell r="B467" t="str">
            <v>Total Capex in Saudi Arabia</v>
          </cell>
          <cell r="C467" t="str">
            <v>TOT_CAPEX_SARABIA_TEL</v>
          </cell>
          <cell r="D467" t="str">
            <v>USD</v>
          </cell>
        </row>
        <row r="468">
          <cell r="B468" t="str">
            <v>Total Capex in Poland</v>
          </cell>
          <cell r="C468" t="str">
            <v>TOT_CAPEX_POL_TEL</v>
          </cell>
          <cell r="D468" t="str">
            <v>USD</v>
          </cell>
        </row>
        <row r="469">
          <cell r="B469" t="str">
            <v>Total Capex in Argentina</v>
          </cell>
          <cell r="C469" t="str">
            <v>TOT_CAPEX_ARGNT_TEL</v>
          </cell>
          <cell r="D469" t="str">
            <v>USD</v>
          </cell>
        </row>
        <row r="470">
          <cell r="B470" t="str">
            <v>Total Capex in Brazil</v>
          </cell>
          <cell r="C470" t="str">
            <v>TOT_CAPEX_BRAZIL_TEL</v>
          </cell>
          <cell r="D470" t="str">
            <v>USD</v>
          </cell>
        </row>
        <row r="471">
          <cell r="B471" t="str">
            <v>Total Capex in Columbia</v>
          </cell>
          <cell r="C471" t="str">
            <v>TOT_CAPEX_COLUMB_TEL</v>
          </cell>
          <cell r="D471" t="str">
            <v>USD</v>
          </cell>
        </row>
        <row r="472">
          <cell r="B472" t="str">
            <v>Total Capex in Mexico</v>
          </cell>
          <cell r="C472" t="str">
            <v>TOT_CAPEX_MEX_TEL</v>
          </cell>
          <cell r="D472" t="str">
            <v>USD</v>
          </cell>
        </row>
        <row r="473">
          <cell r="B473" t="str">
            <v>Total Capex in Chile</v>
          </cell>
          <cell r="C473" t="str">
            <v>TOT_CAPEX_CHILE_TEL</v>
          </cell>
          <cell r="D473" t="str">
            <v>USD</v>
          </cell>
        </row>
        <row r="474">
          <cell r="B474" t="str">
            <v>Total Capex in Portugal</v>
          </cell>
          <cell r="C474" t="str">
            <v>TOT_CAPEX_POR_TEL</v>
          </cell>
          <cell r="D474" t="str">
            <v>USD</v>
          </cell>
        </row>
        <row r="475">
          <cell r="B475" t="str">
            <v>Total Capex in Switzerland</v>
          </cell>
          <cell r="C475" t="str">
            <v>TOT_CAPEX_SWIT_TEL</v>
          </cell>
          <cell r="D475" t="str">
            <v>USD</v>
          </cell>
        </row>
        <row r="476">
          <cell r="B476" t="str">
            <v>Total Capex in Norway</v>
          </cell>
          <cell r="C476" t="str">
            <v>TOT_CAPEX_NOR_TEL</v>
          </cell>
          <cell r="D476" t="str">
            <v>USD</v>
          </cell>
        </row>
        <row r="477">
          <cell r="B477" t="str">
            <v>Total Capex in Sweden</v>
          </cell>
          <cell r="C477" t="str">
            <v>TOT_CAPEX_SWED_TEL</v>
          </cell>
          <cell r="D477" t="str">
            <v>USD</v>
          </cell>
        </row>
        <row r="478">
          <cell r="B478" t="str">
            <v>Total Capex in Denmark</v>
          </cell>
          <cell r="C478" t="str">
            <v>TOT_CAPEX_DEN_TEL</v>
          </cell>
          <cell r="D478" t="str">
            <v>USD</v>
          </cell>
        </row>
        <row r="479">
          <cell r="A479" t="str">
            <v>Revenue Breakdown Data</v>
          </cell>
        </row>
        <row r="480">
          <cell r="B480" t="str">
            <v>Wireless service revenue in United States</v>
          </cell>
          <cell r="C480" t="str">
            <v>WRLESS_SERV_REV_US</v>
          </cell>
          <cell r="D480" t="str">
            <v>USD</v>
          </cell>
        </row>
        <row r="481">
          <cell r="B481" t="str">
            <v>Wireless service revenue in Canada</v>
          </cell>
          <cell r="C481" t="str">
            <v>WRLESS_SERV_REV_CAN</v>
          </cell>
          <cell r="D481" t="str">
            <v>USD</v>
          </cell>
        </row>
        <row r="482">
          <cell r="B482" t="str">
            <v>Wireless service revenue in China</v>
          </cell>
          <cell r="C482" t="str">
            <v>WRLESS_SERV_REV_CHINA</v>
          </cell>
          <cell r="D482" t="str">
            <v>USD</v>
          </cell>
        </row>
        <row r="483">
          <cell r="B483" t="str">
            <v>Wireless service revenue in India</v>
          </cell>
          <cell r="C483" t="str">
            <v>WRLESS_SERV_REV_INDIA</v>
          </cell>
          <cell r="D483" t="str">
            <v>USD</v>
          </cell>
        </row>
        <row r="484">
          <cell r="B484" t="str">
            <v>Wireless service revenue in South Korea</v>
          </cell>
          <cell r="C484" t="str">
            <v>WRLESS_SERV_REV_SK</v>
          </cell>
          <cell r="D484" t="str">
            <v>USD</v>
          </cell>
        </row>
        <row r="485">
          <cell r="B485" t="str">
            <v>Wireless service revenue in Japan</v>
          </cell>
          <cell r="C485" t="str">
            <v>WRLESS_SERV_REV_JPN</v>
          </cell>
          <cell r="D485" t="str">
            <v>USD</v>
          </cell>
        </row>
        <row r="486">
          <cell r="B486" t="str">
            <v>Wireless service revenue in Malaysia</v>
          </cell>
          <cell r="C486" t="str">
            <v>WRLESS_SERV_REV_MALAY</v>
          </cell>
          <cell r="D486" t="str">
            <v>USD</v>
          </cell>
        </row>
        <row r="487">
          <cell r="B487" t="str">
            <v>Wireless service revenue in Thailand</v>
          </cell>
          <cell r="C487" t="str">
            <v>WRLESS_SERV_REV_THAI</v>
          </cell>
          <cell r="D487" t="str">
            <v>USD</v>
          </cell>
        </row>
        <row r="488">
          <cell r="B488" t="str">
            <v>Wireless service revenue in Indonesia</v>
          </cell>
          <cell r="C488" t="str">
            <v>WRLESS_SERV_REV_INDO</v>
          </cell>
          <cell r="D488" t="str">
            <v>USD</v>
          </cell>
        </row>
        <row r="489">
          <cell r="B489" t="str">
            <v>Wireless service revenue in Singapore</v>
          </cell>
          <cell r="C489" t="str">
            <v>WRLESS_SERV_REV_SNG</v>
          </cell>
          <cell r="D489" t="str">
            <v>USD</v>
          </cell>
        </row>
        <row r="490">
          <cell r="B490" t="str">
            <v>Wireless service revenue in Taiwan</v>
          </cell>
          <cell r="C490" t="str">
            <v>WRLESS_SERV_REV_TAIWAN</v>
          </cell>
          <cell r="D490" t="str">
            <v>USD</v>
          </cell>
        </row>
        <row r="491">
          <cell r="B491" t="str">
            <v>Wireless service revenue in Hong Kong</v>
          </cell>
          <cell r="C491" t="str">
            <v>WRLESS_SERV_REV_HK</v>
          </cell>
          <cell r="D491" t="str">
            <v>USD</v>
          </cell>
        </row>
        <row r="492">
          <cell r="B492" t="str">
            <v>Wireless service revenue in Philippines</v>
          </cell>
          <cell r="C492" t="str">
            <v>WRLESS_SERV_REV_PHIL</v>
          </cell>
          <cell r="D492" t="str">
            <v>USD</v>
          </cell>
        </row>
        <row r="493">
          <cell r="B493" t="str">
            <v>Wireless service revenue in Australia</v>
          </cell>
          <cell r="C493" t="str">
            <v>WRLESS_SERV_REV_AUST</v>
          </cell>
          <cell r="D493" t="str">
            <v>USD</v>
          </cell>
        </row>
        <row r="494">
          <cell r="B494" t="str">
            <v>Wireless service revenue in New Zealand</v>
          </cell>
          <cell r="C494" t="str">
            <v>WRLESS_SERV_REV_NZ</v>
          </cell>
          <cell r="D494" t="str">
            <v>USD</v>
          </cell>
        </row>
        <row r="495">
          <cell r="B495" t="str">
            <v>Wireless service revenue in France</v>
          </cell>
          <cell r="C495" t="str">
            <v>WRLESS_SERV_REV_FRA</v>
          </cell>
          <cell r="D495" t="str">
            <v>USD</v>
          </cell>
        </row>
        <row r="496">
          <cell r="B496" t="str">
            <v>Wireless service revenue in Germany</v>
          </cell>
          <cell r="C496" t="str">
            <v>WRLESS_SERV_REV_GER</v>
          </cell>
          <cell r="D496" t="str">
            <v>USD</v>
          </cell>
        </row>
        <row r="497">
          <cell r="B497" t="str">
            <v>Wireless service revenue in Italy</v>
          </cell>
          <cell r="C497" t="str">
            <v>WRLESS_SERV_REV_ITALY</v>
          </cell>
          <cell r="D497" t="str">
            <v>USD</v>
          </cell>
        </row>
        <row r="498">
          <cell r="B498" t="str">
            <v>Wireless service revenue in Netherlands</v>
          </cell>
          <cell r="C498" t="str">
            <v>WRLESS_SERV_REV_NETH</v>
          </cell>
          <cell r="D498" t="str">
            <v>USD</v>
          </cell>
        </row>
        <row r="499">
          <cell r="B499" t="str">
            <v>Wireless service revenue in Spain</v>
          </cell>
          <cell r="C499" t="str">
            <v>WRLESS_SERV_REV_SPAIN</v>
          </cell>
          <cell r="D499" t="str">
            <v>USD</v>
          </cell>
        </row>
        <row r="500">
          <cell r="B500" t="str">
            <v>Wireless service revenue in United Kingdom</v>
          </cell>
          <cell r="C500" t="str">
            <v>WRLESS_SERV_REV_UK</v>
          </cell>
          <cell r="D500" t="str">
            <v>USD</v>
          </cell>
        </row>
        <row r="501">
          <cell r="B501" t="str">
            <v>Wireless service revenue in Russia</v>
          </cell>
          <cell r="C501" t="str">
            <v>WRLESS_SERV_REV_RUS</v>
          </cell>
          <cell r="D501" t="str">
            <v>USD</v>
          </cell>
        </row>
        <row r="502">
          <cell r="B502" t="str">
            <v>Wireless service revenue in Turkey</v>
          </cell>
          <cell r="C502" t="str">
            <v>WRLESS_SERV_REV_TURK</v>
          </cell>
          <cell r="D502" t="str">
            <v>USD</v>
          </cell>
        </row>
        <row r="503">
          <cell r="B503" t="str">
            <v>Wireless service revenue in South Africa</v>
          </cell>
          <cell r="C503" t="str">
            <v>WRLESS_SERV_REV_SA</v>
          </cell>
          <cell r="D503" t="str">
            <v>USD</v>
          </cell>
        </row>
        <row r="504">
          <cell r="B504" t="str">
            <v>Wireless service revenue in Nigeria</v>
          </cell>
          <cell r="C504" t="str">
            <v>WRLESS_SERV_REV_NIG</v>
          </cell>
          <cell r="D504" t="str">
            <v>USD</v>
          </cell>
        </row>
        <row r="505">
          <cell r="B505" t="str">
            <v>Wireless service revenue in Saudi Arabia</v>
          </cell>
          <cell r="C505" t="str">
            <v>WRLESS_SERV_REV_SA_ARAB</v>
          </cell>
          <cell r="D505" t="str">
            <v>USD</v>
          </cell>
        </row>
        <row r="506">
          <cell r="B506" t="str">
            <v>Wireless service revenue in Poland</v>
          </cell>
          <cell r="C506" t="str">
            <v>WRLESS_SERV_REV_POL</v>
          </cell>
          <cell r="D506" t="str">
            <v>USD</v>
          </cell>
        </row>
        <row r="507">
          <cell r="B507" t="str">
            <v>Wireless service revenue in Argentina</v>
          </cell>
          <cell r="C507" t="str">
            <v>WRLESS_SERV_REV_ARGNT</v>
          </cell>
          <cell r="D507" t="str">
            <v>USD</v>
          </cell>
        </row>
        <row r="508">
          <cell r="B508" t="str">
            <v>Wireless service revenue in Brazil</v>
          </cell>
          <cell r="C508" t="str">
            <v>WRLESS_SERV_REV_BRAZIL</v>
          </cell>
          <cell r="D508" t="str">
            <v>USD</v>
          </cell>
        </row>
        <row r="509">
          <cell r="B509" t="str">
            <v>Wireless service revenue in Columbia</v>
          </cell>
          <cell r="C509" t="str">
            <v>WRLESS_SERV_REV_COLUMB</v>
          </cell>
          <cell r="D509" t="str">
            <v>USD</v>
          </cell>
        </row>
        <row r="510">
          <cell r="B510" t="str">
            <v>Wireless service revenue in Mexico</v>
          </cell>
          <cell r="C510" t="str">
            <v>WRLESS_SERV_REV_MEX</v>
          </cell>
          <cell r="D510" t="str">
            <v>USD</v>
          </cell>
        </row>
        <row r="511">
          <cell r="B511" t="str">
            <v>Wireless service revenue in Chile</v>
          </cell>
          <cell r="C511" t="str">
            <v>WRLESS_SERV_REV_CHILE</v>
          </cell>
          <cell r="D511" t="str">
            <v>USD</v>
          </cell>
        </row>
        <row r="512">
          <cell r="B512" t="str">
            <v>Wireless service revenue in Portugal</v>
          </cell>
          <cell r="C512" t="str">
            <v>WRLESS_SERV_REV_POR</v>
          </cell>
          <cell r="D512" t="str">
            <v>USD</v>
          </cell>
        </row>
        <row r="513">
          <cell r="B513" t="str">
            <v>Wireless service revenue in Switzerland</v>
          </cell>
          <cell r="C513" t="str">
            <v>WRLESS_SERV_REV_SWIT</v>
          </cell>
          <cell r="D513" t="str">
            <v>USD</v>
          </cell>
        </row>
        <row r="514">
          <cell r="B514" t="str">
            <v>Wireless service revenue in Norway</v>
          </cell>
          <cell r="C514" t="str">
            <v>WRLESS_SERV_REV_NOR</v>
          </cell>
          <cell r="D514" t="str">
            <v>USD</v>
          </cell>
        </row>
        <row r="515">
          <cell r="B515" t="str">
            <v>Wireless service revenue in Sweden</v>
          </cell>
          <cell r="C515" t="str">
            <v>WRLESS_SERV_REV_SWED</v>
          </cell>
          <cell r="D515" t="str">
            <v>USD</v>
          </cell>
        </row>
        <row r="516">
          <cell r="B516" t="str">
            <v>Wireless service revenue in Denmark</v>
          </cell>
          <cell r="C516" t="str">
            <v>WRLESS_SERV_REV_DEN</v>
          </cell>
          <cell r="D516" t="str">
            <v>USD</v>
          </cell>
        </row>
        <row r="517">
          <cell r="B517" t="str">
            <v>Total wireless service revenue</v>
          </cell>
          <cell r="C517" t="str">
            <v>WRLESS_SERV_REV_TOTAL</v>
          </cell>
          <cell r="D517" t="str">
            <v>USD</v>
          </cell>
        </row>
        <row r="518">
          <cell r="B518" t="str">
            <v>Wireless service revenue share in United States</v>
          </cell>
          <cell r="C518" t="str">
            <v>WRLESS_SERV_REV_MKT_SH_US</v>
          </cell>
        </row>
        <row r="519">
          <cell r="B519" t="str">
            <v>Wireless service revenue share in Canada</v>
          </cell>
          <cell r="C519" t="str">
            <v>WRLESS_SERV_REV_MKT_SH_CAN</v>
          </cell>
        </row>
        <row r="520">
          <cell r="B520" t="str">
            <v>Wireless service revenue share in China</v>
          </cell>
          <cell r="C520" t="str">
            <v>WRLESS_SERV_REV_MKT_SH_CHINA</v>
          </cell>
        </row>
        <row r="521">
          <cell r="B521" t="str">
            <v>Wireless service revenue share in India</v>
          </cell>
          <cell r="C521" t="str">
            <v>WRLESS_SERV_REV_MKT_SH_INDIA</v>
          </cell>
        </row>
        <row r="522">
          <cell r="B522" t="str">
            <v>Wireless service revenue share in South Korea</v>
          </cell>
          <cell r="C522" t="str">
            <v>WRLESS_SERV_REV_MKT_SH_SK</v>
          </cell>
        </row>
        <row r="523">
          <cell r="B523" t="str">
            <v>Wireless service revenue share in Japan</v>
          </cell>
          <cell r="C523" t="str">
            <v>WRLESS_SERV_REV_MKT_SH_JPN</v>
          </cell>
        </row>
        <row r="524">
          <cell r="B524" t="str">
            <v>Wireless service revenue share in Malaysia</v>
          </cell>
          <cell r="C524" t="str">
            <v>WRLESS_SERV_REV_MKT_SH_MALAY</v>
          </cell>
        </row>
        <row r="525">
          <cell r="B525" t="str">
            <v>Wireless service revenue share in Thailand</v>
          </cell>
          <cell r="C525" t="str">
            <v>WRLESS_SERV_REV_MKT_SH_THAI</v>
          </cell>
        </row>
        <row r="526">
          <cell r="B526" t="str">
            <v>Wireless service revenue share in Indonesia</v>
          </cell>
          <cell r="C526" t="str">
            <v>WRLESS_SERV_REV_MKT_SH_INDO</v>
          </cell>
        </row>
        <row r="527">
          <cell r="B527" t="str">
            <v>Wireless service revenue share in Singapore</v>
          </cell>
          <cell r="C527" t="str">
            <v>WRLESS_SERV_REV_MKT_SH_SNG</v>
          </cell>
        </row>
        <row r="528">
          <cell r="B528" t="str">
            <v>Wireless service revenue share in Taiwan</v>
          </cell>
          <cell r="C528" t="str">
            <v>WRLESS_SERV_REV_MKT_SH_TAIWAN</v>
          </cell>
        </row>
        <row r="529">
          <cell r="B529" t="str">
            <v>Wireless service revenue share in Hong Kong</v>
          </cell>
          <cell r="C529" t="str">
            <v>WRLESS_SERV_REV_MKT_SH_HK</v>
          </cell>
        </row>
        <row r="530">
          <cell r="B530" t="str">
            <v>Wireless service revenue share in Philippines</v>
          </cell>
          <cell r="C530" t="str">
            <v>WRLESS_SERV_REV_MKT_SH_PHIL</v>
          </cell>
        </row>
        <row r="531">
          <cell r="B531" t="str">
            <v>Wireless service revenue share in Australia</v>
          </cell>
          <cell r="C531" t="str">
            <v>WRLESS_SERV_REV_MKT_SH_AUST</v>
          </cell>
        </row>
        <row r="532">
          <cell r="B532" t="str">
            <v>Wireless service revenue share in New Zealand</v>
          </cell>
          <cell r="C532" t="str">
            <v>WRLESS_SERV_REV_MKT_SH_NZ</v>
          </cell>
        </row>
        <row r="533">
          <cell r="B533" t="str">
            <v>Wireless service revenue share in France</v>
          </cell>
          <cell r="C533" t="str">
            <v>WRLESS_SERV_REV_MKT_SH_FRA</v>
          </cell>
        </row>
        <row r="534">
          <cell r="B534" t="str">
            <v>Wireless service revenue share in Germany</v>
          </cell>
          <cell r="C534" t="str">
            <v>WRLESS_SERV_REV_MKT_SH_GER</v>
          </cell>
        </row>
        <row r="535">
          <cell r="B535" t="str">
            <v>Wireless service revenue share in Italy</v>
          </cell>
          <cell r="C535" t="str">
            <v>WRLESS_SERV_REV_MKT_SH_ITALY</v>
          </cell>
        </row>
        <row r="536">
          <cell r="B536" t="str">
            <v>Wireless service revenue share in Netherlands</v>
          </cell>
          <cell r="C536" t="str">
            <v>WRLESS_SERV_REV_MKT_SH_NETH</v>
          </cell>
        </row>
        <row r="537">
          <cell r="B537" t="str">
            <v>Wireless service revenue share in Spain</v>
          </cell>
          <cell r="C537" t="str">
            <v>WRLESS_SERV_REV_MKT_SH_SPAIN</v>
          </cell>
        </row>
        <row r="538">
          <cell r="B538" t="str">
            <v>Wireless service revenue share in United Kingdom</v>
          </cell>
          <cell r="C538" t="str">
            <v>WRLESS_SERV_REV_MKT_SH_UK</v>
          </cell>
        </row>
        <row r="539">
          <cell r="B539" t="str">
            <v>Wireless service revenue share in Russia</v>
          </cell>
          <cell r="C539" t="str">
            <v>WRLESS_SERV_REV_MKT_SH_RUS</v>
          </cell>
        </row>
        <row r="540">
          <cell r="B540" t="str">
            <v>Wireless service revenue share in Turkey</v>
          </cell>
          <cell r="C540" t="str">
            <v>WRLESS_SERV_REV_MKT_SH_TURK</v>
          </cell>
        </row>
        <row r="541">
          <cell r="B541" t="str">
            <v>Wireless service revenue share in South Africa</v>
          </cell>
          <cell r="C541" t="str">
            <v>WRLESS_SERV_REV_MKT_SH_SA</v>
          </cell>
        </row>
        <row r="542">
          <cell r="B542" t="str">
            <v>Wireless service revenue share in Nigeria</v>
          </cell>
          <cell r="C542" t="str">
            <v>WRLESS_SERV_REV_MKT_SH_NIG</v>
          </cell>
        </row>
        <row r="543">
          <cell r="B543" t="str">
            <v>Wireless service revenue share in Saudi Arabia</v>
          </cell>
          <cell r="C543" t="str">
            <v>WRLESS_SERV_REV_MKT_SH_SA_ARAB</v>
          </cell>
        </row>
        <row r="544">
          <cell r="B544" t="str">
            <v>Wireless service revenue share in Poland</v>
          </cell>
          <cell r="C544" t="str">
            <v>WRLESS_SERV_REV_MKT_SH_POL</v>
          </cell>
        </row>
        <row r="545">
          <cell r="B545" t="str">
            <v>Wireless service revenue share in Argentina</v>
          </cell>
          <cell r="C545" t="str">
            <v>WRLESS_SERV_REV_MKT_SH_ARGNT</v>
          </cell>
        </row>
        <row r="546">
          <cell r="B546" t="str">
            <v>Wireless service revenue share in Brazil</v>
          </cell>
          <cell r="C546" t="str">
            <v>WRLESS_SERV_REV_MKT_SH_BRAZIL</v>
          </cell>
        </row>
        <row r="547">
          <cell r="B547" t="str">
            <v>Wireless service revenue share in Columbia</v>
          </cell>
          <cell r="C547" t="str">
            <v>WRLESS_SERV_REV_MKT_SH_COLUMB</v>
          </cell>
        </row>
        <row r="548">
          <cell r="B548" t="str">
            <v>Wireless service revenue share in Mexico</v>
          </cell>
          <cell r="C548" t="str">
            <v>WRLESS_SERV_REV_MKT_SH_MEX</v>
          </cell>
        </row>
        <row r="549">
          <cell r="B549" t="str">
            <v>Wireless service revenue share in Chile</v>
          </cell>
          <cell r="C549" t="str">
            <v>WRLESS_SERV_REV_MKT_SH_CHILE</v>
          </cell>
        </row>
        <row r="550">
          <cell r="B550" t="str">
            <v>Wireless service revenue share in Portugal</v>
          </cell>
          <cell r="C550" t="str">
            <v>WRLESS_SERV_REV_MKT_SH_POR</v>
          </cell>
        </row>
        <row r="551">
          <cell r="B551" t="str">
            <v>Wireless service revenue share in Switzerland</v>
          </cell>
          <cell r="C551" t="str">
            <v>WRLESS_SERV_REV_MKT_SH_SWIT</v>
          </cell>
        </row>
        <row r="552">
          <cell r="B552" t="str">
            <v>Wireless service revenue share in Norway</v>
          </cell>
          <cell r="C552" t="str">
            <v>WRLESS_SERV_REV_MKT_SH_NOR</v>
          </cell>
        </row>
        <row r="553">
          <cell r="B553" t="str">
            <v>Wireless service revenue share in Sweden</v>
          </cell>
          <cell r="C553" t="str">
            <v>WRLESS_SERV_REV_MKT_SH_SWED</v>
          </cell>
        </row>
        <row r="554">
          <cell r="B554" t="str">
            <v>Wireless service revenue share in Denmark</v>
          </cell>
          <cell r="C554" t="str">
            <v>WRLESS_SERV_REV_MKT_SH_DEN</v>
          </cell>
        </row>
        <row r="555">
          <cell r="B555" t="str">
            <v>Total wireless service revenue share across footprint</v>
          </cell>
          <cell r="C555" t="str">
            <v>WRLESS_SERV_REV_MKT_SH_TOTAL</v>
          </cell>
        </row>
        <row r="556">
          <cell r="B556" t="str">
            <v>Total revenues in United States</v>
          </cell>
          <cell r="C556" t="str">
            <v>TOT_REV_US_TEL</v>
          </cell>
          <cell r="D556" t="str">
            <v>USD</v>
          </cell>
        </row>
        <row r="557">
          <cell r="B557" t="str">
            <v>Total revenues in Canada</v>
          </cell>
          <cell r="C557" t="str">
            <v>TOT_REV_CAN_TEL</v>
          </cell>
          <cell r="D557" t="str">
            <v>USD</v>
          </cell>
        </row>
        <row r="558">
          <cell r="B558" t="str">
            <v>Total revenues in China</v>
          </cell>
          <cell r="C558" t="str">
            <v>TOT_REV_CHINA_TEL</v>
          </cell>
          <cell r="D558" t="str">
            <v>USD</v>
          </cell>
        </row>
        <row r="559">
          <cell r="B559" t="str">
            <v>Total revenues in India</v>
          </cell>
          <cell r="C559" t="str">
            <v>TOT_REV_INDIA_TEL</v>
          </cell>
          <cell r="D559" t="str">
            <v>USD</v>
          </cell>
        </row>
        <row r="560">
          <cell r="B560" t="str">
            <v>Total revenues in So. Korea</v>
          </cell>
          <cell r="C560" t="str">
            <v>TOT_REV_SK_TEL</v>
          </cell>
          <cell r="D560" t="str">
            <v>USD</v>
          </cell>
        </row>
        <row r="561">
          <cell r="B561" t="str">
            <v>Total revenues in Japan</v>
          </cell>
          <cell r="C561" t="str">
            <v>TOT_REV_JPN_TEL</v>
          </cell>
          <cell r="D561" t="str">
            <v>USD</v>
          </cell>
        </row>
        <row r="562">
          <cell r="B562" t="str">
            <v>Total revenues in Malaysia</v>
          </cell>
          <cell r="C562" t="str">
            <v>TOT_REV_MALAY_TEL</v>
          </cell>
          <cell r="D562" t="str">
            <v>USD</v>
          </cell>
        </row>
        <row r="563">
          <cell r="B563" t="str">
            <v>Total revenues in Thailand</v>
          </cell>
          <cell r="C563" t="str">
            <v>TOT_REV_THAI_TEL</v>
          </cell>
          <cell r="D563" t="str">
            <v>USD</v>
          </cell>
        </row>
        <row r="564">
          <cell r="B564" t="str">
            <v>Total revenues in Indonesia</v>
          </cell>
          <cell r="C564" t="str">
            <v>TOT_REV_INDO_TEL</v>
          </cell>
          <cell r="D564" t="str">
            <v>USD</v>
          </cell>
        </row>
        <row r="565">
          <cell r="B565" t="str">
            <v>Total revenues in Singapore</v>
          </cell>
          <cell r="C565" t="str">
            <v>TOT_REV_SING_TEL</v>
          </cell>
          <cell r="D565" t="str">
            <v>USD</v>
          </cell>
        </row>
        <row r="566">
          <cell r="B566" t="str">
            <v>Total revenues in Taiwan</v>
          </cell>
          <cell r="C566" t="str">
            <v>TOT_REV_TAIWAN_TEL</v>
          </cell>
          <cell r="D566" t="str">
            <v>USD</v>
          </cell>
        </row>
        <row r="567">
          <cell r="B567" t="str">
            <v>Total revenues in Hong Kong</v>
          </cell>
          <cell r="C567" t="str">
            <v>TOT_REV_HK_TEL</v>
          </cell>
          <cell r="D567" t="str">
            <v>USD</v>
          </cell>
        </row>
        <row r="568">
          <cell r="B568" t="str">
            <v>Total revenues in Philippines</v>
          </cell>
          <cell r="C568" t="str">
            <v>TOT_REV_PHIL_TEL</v>
          </cell>
          <cell r="D568" t="str">
            <v>USD</v>
          </cell>
        </row>
        <row r="569">
          <cell r="B569" t="str">
            <v>Total revenues in Australia</v>
          </cell>
          <cell r="C569" t="str">
            <v>TOT_REV_AUST_TEL</v>
          </cell>
          <cell r="D569" t="str">
            <v>USD</v>
          </cell>
        </row>
        <row r="570">
          <cell r="B570" t="str">
            <v>Total revenues in New Zealand</v>
          </cell>
          <cell r="C570" t="str">
            <v>TOT_REV_NZ_TEL</v>
          </cell>
          <cell r="D570" t="str">
            <v>USD</v>
          </cell>
        </row>
        <row r="571">
          <cell r="B571" t="str">
            <v>Total revenues in France</v>
          </cell>
          <cell r="C571" t="str">
            <v>TOT_REV_FRA_TEL</v>
          </cell>
          <cell r="D571" t="str">
            <v>USD</v>
          </cell>
        </row>
        <row r="572">
          <cell r="B572" t="str">
            <v>Total revenues in Germany</v>
          </cell>
          <cell r="C572" t="str">
            <v>TOT_REV_GER_TEL</v>
          </cell>
          <cell r="D572" t="str">
            <v>USD</v>
          </cell>
        </row>
        <row r="573">
          <cell r="B573" t="str">
            <v>Total revenues in Italy</v>
          </cell>
          <cell r="C573" t="str">
            <v>TOT_REV_ITALY_TEL</v>
          </cell>
          <cell r="D573" t="str">
            <v>USD</v>
          </cell>
        </row>
        <row r="574">
          <cell r="B574" t="str">
            <v>Total revenues in Netherlands</v>
          </cell>
          <cell r="C574" t="str">
            <v>TOT_REV_NETH_TEL</v>
          </cell>
          <cell r="D574" t="str">
            <v>USD</v>
          </cell>
        </row>
        <row r="575">
          <cell r="B575" t="str">
            <v>Total revenues in Spain</v>
          </cell>
          <cell r="C575" t="str">
            <v>TOT_REV_SPAIN_TEL</v>
          </cell>
          <cell r="D575" t="str">
            <v>USD</v>
          </cell>
        </row>
        <row r="576">
          <cell r="B576" t="str">
            <v>Total revenues in UK</v>
          </cell>
          <cell r="C576" t="str">
            <v>TOT_REV_UK_TEL</v>
          </cell>
          <cell r="D576" t="str">
            <v>USD</v>
          </cell>
        </row>
        <row r="577">
          <cell r="B577" t="str">
            <v>Total revenues in Russia</v>
          </cell>
          <cell r="C577" t="str">
            <v>TOT_REV_RUS_TEL</v>
          </cell>
          <cell r="D577" t="str">
            <v>USD</v>
          </cell>
        </row>
        <row r="578">
          <cell r="B578" t="str">
            <v>Total revenues in Turkey</v>
          </cell>
          <cell r="C578" t="str">
            <v>TOT_REV_TURK_TEL</v>
          </cell>
          <cell r="D578" t="str">
            <v>USD</v>
          </cell>
        </row>
        <row r="579">
          <cell r="B579" t="str">
            <v>Total revenues in So. Africa</v>
          </cell>
          <cell r="C579" t="str">
            <v>TOT_REV_SO_AFRICA_TEL</v>
          </cell>
          <cell r="D579" t="str">
            <v>USD</v>
          </cell>
        </row>
        <row r="580">
          <cell r="B580" t="str">
            <v>Total revenues in Nigeria</v>
          </cell>
          <cell r="C580" t="str">
            <v>TOT_REV_NIG_TEL</v>
          </cell>
          <cell r="D580" t="str">
            <v>USD</v>
          </cell>
        </row>
        <row r="581">
          <cell r="B581" t="str">
            <v>Total revenues in Saudi Arabia</v>
          </cell>
          <cell r="C581" t="str">
            <v>TOT_REV_SARABIA_TEL</v>
          </cell>
          <cell r="D581" t="str">
            <v>USD</v>
          </cell>
        </row>
        <row r="582">
          <cell r="B582" t="str">
            <v>Total revenues in Poland</v>
          </cell>
          <cell r="C582" t="str">
            <v>TOT_REV_POL_TEL</v>
          </cell>
          <cell r="D582" t="str">
            <v>USD</v>
          </cell>
        </row>
        <row r="583">
          <cell r="B583" t="str">
            <v>Total revenues in Argentina</v>
          </cell>
          <cell r="C583" t="str">
            <v>TOT_REV_ARGNT_TEL</v>
          </cell>
          <cell r="D583" t="str">
            <v>USD</v>
          </cell>
        </row>
        <row r="584">
          <cell r="B584" t="str">
            <v>Total revenues in Brazil</v>
          </cell>
          <cell r="C584" t="str">
            <v>TOT_REV_BRAZIL_TEL</v>
          </cell>
          <cell r="D584" t="str">
            <v>USD</v>
          </cell>
        </row>
        <row r="585">
          <cell r="B585" t="str">
            <v>Total revenues in Columbia</v>
          </cell>
          <cell r="C585" t="str">
            <v>TOT_REV_COLUMB_TEL</v>
          </cell>
          <cell r="D585" t="str">
            <v>USD</v>
          </cell>
        </row>
        <row r="586">
          <cell r="B586" t="str">
            <v>Total revenues in Mexico</v>
          </cell>
          <cell r="C586" t="str">
            <v>TOT_REV_MEX_TEL</v>
          </cell>
          <cell r="D586" t="str">
            <v>USD</v>
          </cell>
        </row>
        <row r="587">
          <cell r="B587" t="str">
            <v>Total revenues in Chile</v>
          </cell>
          <cell r="C587" t="str">
            <v>TOT_REV_CHILE_TEL</v>
          </cell>
          <cell r="D587" t="str">
            <v>USD</v>
          </cell>
        </row>
        <row r="588">
          <cell r="B588" t="str">
            <v>Total revenues in Portugal</v>
          </cell>
          <cell r="C588" t="str">
            <v>TOT_REV_POR_TEL</v>
          </cell>
          <cell r="D588" t="str">
            <v>USD</v>
          </cell>
        </row>
        <row r="589">
          <cell r="B589" t="str">
            <v>Total revenues in Switzerland</v>
          </cell>
          <cell r="C589" t="str">
            <v>TOT_REV_SWIT_TEL</v>
          </cell>
          <cell r="D589" t="str">
            <v>USD</v>
          </cell>
        </row>
        <row r="590">
          <cell r="B590" t="str">
            <v>Total revenues in Norway</v>
          </cell>
          <cell r="C590" t="str">
            <v>TOT_REV_NOR_TEL</v>
          </cell>
          <cell r="D590" t="str">
            <v>USD</v>
          </cell>
        </row>
        <row r="591">
          <cell r="B591" t="str">
            <v>Total revenues in Sweden</v>
          </cell>
          <cell r="C591" t="str">
            <v>TOT_REV_SWED_TEL</v>
          </cell>
          <cell r="D591" t="str">
            <v>USD</v>
          </cell>
        </row>
        <row r="592">
          <cell r="B592" t="str">
            <v>Total revenues in Denmark</v>
          </cell>
          <cell r="C592" t="str">
            <v>TOT_REV_DEN_TEL</v>
          </cell>
          <cell r="D592" t="str">
            <v>USD</v>
          </cell>
        </row>
        <row r="593">
          <cell r="A593" t="str">
            <v>Geographical Breakdown</v>
          </cell>
        </row>
        <row r="594">
          <cell r="B594" t="str">
            <v>Sales - % Canada</v>
          </cell>
          <cell r="C594" t="str">
            <v>SALES_CANADA</v>
          </cell>
          <cell r="H594">
            <v>0</v>
          </cell>
          <cell r="I594">
            <v>0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.2</v>
          </cell>
          <cell r="P594">
            <v>0.23</v>
          </cell>
          <cell r="Q594">
            <v>0.123296160771</v>
          </cell>
          <cell r="R594">
            <v>0.22</v>
          </cell>
          <cell r="S594">
            <v>0.22</v>
          </cell>
          <cell r="T594">
            <v>0.22</v>
          </cell>
          <cell r="U594">
            <v>0.22</v>
          </cell>
          <cell r="V594">
            <v>0.22</v>
          </cell>
          <cell r="W594">
            <v>0.22</v>
          </cell>
          <cell r="X594">
            <v>0.22</v>
          </cell>
          <cell r="Y594">
            <v>0.22</v>
          </cell>
          <cell r="Z594">
            <v>0.22</v>
          </cell>
          <cell r="AA594">
            <v>0.22</v>
          </cell>
          <cell r="AB594">
            <v>0.22</v>
          </cell>
          <cell r="AC594">
            <v>0.22</v>
          </cell>
          <cell r="AD594">
            <v>0.22</v>
          </cell>
          <cell r="AE594">
            <v>0.22</v>
          </cell>
          <cell r="AF594">
            <v>0.22</v>
          </cell>
          <cell r="AG594">
            <v>0.22</v>
          </cell>
          <cell r="AH594">
            <v>0.22</v>
          </cell>
          <cell r="AI594">
            <v>0.22</v>
          </cell>
          <cell r="AJ594">
            <v>0.22</v>
          </cell>
          <cell r="AK594">
            <v>0.22</v>
          </cell>
          <cell r="AL594">
            <v>0.22</v>
          </cell>
          <cell r="AM594">
            <v>0.22</v>
          </cell>
          <cell r="AN594">
            <v>0.22</v>
          </cell>
          <cell r="AO594">
            <v>0.22</v>
          </cell>
          <cell r="AP594">
            <v>0.22</v>
          </cell>
        </row>
        <row r="595">
          <cell r="B595" t="str">
            <v>Sales - % United States</v>
          </cell>
          <cell r="C595" t="str">
            <v>SALES_US</v>
          </cell>
          <cell r="G595">
            <v>1</v>
          </cell>
          <cell r="H595">
            <v>0.88200000000000001</v>
          </cell>
          <cell r="I595">
            <v>0.88200000000000001</v>
          </cell>
          <cell r="J595">
            <v>0.89</v>
          </cell>
          <cell r="K595">
            <v>0.9</v>
          </cell>
          <cell r="L595">
            <v>0.88885903051000004</v>
          </cell>
          <cell r="M595">
            <v>0.89</v>
          </cell>
          <cell r="N595">
            <v>0.89</v>
          </cell>
          <cell r="O595">
            <v>0.7</v>
          </cell>
          <cell r="P595">
            <v>0.67</v>
          </cell>
          <cell r="Q595">
            <v>0.77242667131300002</v>
          </cell>
          <cell r="R595">
            <v>0.69</v>
          </cell>
          <cell r="S595">
            <v>0.69</v>
          </cell>
          <cell r="T595">
            <v>0.69</v>
          </cell>
          <cell r="U595">
            <v>0.69</v>
          </cell>
          <cell r="V595">
            <v>0.69</v>
          </cell>
          <cell r="W595">
            <v>0.69</v>
          </cell>
          <cell r="X595">
            <v>0.69</v>
          </cell>
          <cell r="Y595">
            <v>0.69</v>
          </cell>
          <cell r="Z595">
            <v>0.69</v>
          </cell>
          <cell r="AA595">
            <v>0.69</v>
          </cell>
          <cell r="AB595">
            <v>0.69</v>
          </cell>
          <cell r="AC595">
            <v>0.69</v>
          </cell>
          <cell r="AD595">
            <v>0.69</v>
          </cell>
          <cell r="AE595">
            <v>0.69</v>
          </cell>
          <cell r="AF595">
            <v>0.69</v>
          </cell>
          <cell r="AG595">
            <v>0.69</v>
          </cell>
          <cell r="AH595">
            <v>0.69</v>
          </cell>
          <cell r="AI595">
            <v>0.69</v>
          </cell>
          <cell r="AJ595">
            <v>0.69</v>
          </cell>
          <cell r="AK595">
            <v>0.69</v>
          </cell>
          <cell r="AL595">
            <v>0.69</v>
          </cell>
          <cell r="AM595">
            <v>0.69</v>
          </cell>
          <cell r="AN595">
            <v>0.69</v>
          </cell>
          <cell r="AO595">
            <v>0.69</v>
          </cell>
          <cell r="AP595">
            <v>0.69</v>
          </cell>
        </row>
        <row r="596">
          <cell r="B596" t="str">
            <v>Sales - % Other North Americas</v>
          </cell>
          <cell r="C596" t="str">
            <v>SALES_OTH_NO_AMER</v>
          </cell>
        </row>
        <row r="597">
          <cell r="B597" t="str">
            <v>Sales - % Argentina</v>
          </cell>
          <cell r="C597" t="str">
            <v>SALES_ARGENTINA</v>
          </cell>
        </row>
        <row r="598">
          <cell r="B598" t="str">
            <v>Sales - % Brazil</v>
          </cell>
          <cell r="C598" t="str">
            <v>SALES_BRAZIL</v>
          </cell>
        </row>
        <row r="599">
          <cell r="B599" t="str">
            <v>Sales - % Chile</v>
          </cell>
          <cell r="C599" t="str">
            <v>SALES_CHILE</v>
          </cell>
        </row>
        <row r="600">
          <cell r="B600" t="str">
            <v>Sales - % Colombia</v>
          </cell>
          <cell r="C600" t="str">
            <v>SALES_COLOMBIA</v>
          </cell>
        </row>
        <row r="601">
          <cell r="B601" t="str">
            <v>Sales - % Mexico</v>
          </cell>
          <cell r="C601" t="str">
            <v>SALES_MEXICO</v>
          </cell>
        </row>
        <row r="602">
          <cell r="B602" t="str">
            <v>Sales - % Venezuela</v>
          </cell>
          <cell r="C602" t="str">
            <v>SALES_VENEZUELA</v>
          </cell>
        </row>
        <row r="603">
          <cell r="B603" t="str">
            <v>Sales - % Other Latin Americas</v>
          </cell>
          <cell r="C603" t="str">
            <v>SALES_OTH_LATAM</v>
          </cell>
        </row>
        <row r="604">
          <cell r="B604" t="str">
            <v>Sales - % Austria</v>
          </cell>
          <cell r="C604" t="str">
            <v>SALES_AUSTRIA</v>
          </cell>
        </row>
        <row r="605">
          <cell r="B605" t="str">
            <v>Sales - % Belgium</v>
          </cell>
          <cell r="C605" t="str">
            <v>SALES_BEL</v>
          </cell>
        </row>
        <row r="606">
          <cell r="B606" t="str">
            <v>Sales - % France</v>
          </cell>
          <cell r="C606" t="str">
            <v>SALES_FRA</v>
          </cell>
        </row>
        <row r="607">
          <cell r="B607" t="str">
            <v>Sales - % Germany</v>
          </cell>
          <cell r="C607" t="str">
            <v>SALES_GER</v>
          </cell>
        </row>
        <row r="608">
          <cell r="B608" t="str">
            <v>Sales - % Greece</v>
          </cell>
          <cell r="C608" t="str">
            <v>SALES_GRE</v>
          </cell>
        </row>
        <row r="609">
          <cell r="B609" t="str">
            <v>Sales - % Ireland</v>
          </cell>
          <cell r="C609" t="str">
            <v>SALES_IRE</v>
          </cell>
        </row>
        <row r="610">
          <cell r="B610" t="str">
            <v>Sales - % Italy</v>
          </cell>
          <cell r="C610" t="str">
            <v>SALES_ITA</v>
          </cell>
        </row>
        <row r="611">
          <cell r="B611" t="str">
            <v>Sales - % Netherlands</v>
          </cell>
          <cell r="C611" t="str">
            <v>SALES_NETH</v>
          </cell>
        </row>
        <row r="612">
          <cell r="B612" t="str">
            <v>Sales - % Norway</v>
          </cell>
          <cell r="C612" t="str">
            <v>SALES_NOR</v>
          </cell>
        </row>
        <row r="613">
          <cell r="B613" t="str">
            <v>Sales - % Portugal</v>
          </cell>
          <cell r="C613" t="str">
            <v>SALES_POR</v>
          </cell>
        </row>
        <row r="614">
          <cell r="B614" t="str">
            <v>Sales - % Spain</v>
          </cell>
          <cell r="C614" t="str">
            <v>SALES_SPA</v>
          </cell>
        </row>
        <row r="615">
          <cell r="B615" t="str">
            <v>Sales - % Sweden</v>
          </cell>
          <cell r="C615" t="str">
            <v>SALES_SWE</v>
          </cell>
        </row>
        <row r="616">
          <cell r="B616" t="str">
            <v>Sales - % Switzerland</v>
          </cell>
          <cell r="C616" t="str">
            <v>SALES_SWIT</v>
          </cell>
        </row>
        <row r="617">
          <cell r="B617" t="str">
            <v>Sales - % UK</v>
          </cell>
          <cell r="C617" t="str">
            <v>SALES_UK</v>
          </cell>
          <cell r="H617">
            <v>0.11799999999999999</v>
          </cell>
          <cell r="I617">
            <v>0.11799999999999999</v>
          </cell>
          <cell r="J617">
            <v>0.11</v>
          </cell>
          <cell r="K617">
            <v>0.1</v>
          </cell>
          <cell r="L617">
            <v>0.11114096949000001</v>
          </cell>
          <cell r="M617">
            <v>0.11</v>
          </cell>
          <cell r="N617">
            <v>0.11</v>
          </cell>
          <cell r="O617">
            <v>0.1</v>
          </cell>
          <cell r="P617">
            <v>0.1</v>
          </cell>
          <cell r="Q617">
            <v>0.104277167915</v>
          </cell>
          <cell r="R617">
            <v>0.09</v>
          </cell>
          <cell r="S617">
            <v>0.09</v>
          </cell>
          <cell r="T617">
            <v>0.09</v>
          </cell>
          <cell r="U617">
            <v>0.09</v>
          </cell>
          <cell r="V617">
            <v>0.09</v>
          </cell>
          <cell r="W617">
            <v>0.09</v>
          </cell>
          <cell r="X617">
            <v>0.09</v>
          </cell>
          <cell r="Y617">
            <v>0.09</v>
          </cell>
          <cell r="Z617">
            <v>0.09</v>
          </cell>
          <cell r="AA617">
            <v>0.09</v>
          </cell>
          <cell r="AB617">
            <v>0.09</v>
          </cell>
          <cell r="AC617">
            <v>0.09</v>
          </cell>
          <cell r="AD617">
            <v>0.09</v>
          </cell>
          <cell r="AE617">
            <v>0.09</v>
          </cell>
          <cell r="AF617">
            <v>0.09</v>
          </cell>
          <cell r="AG617">
            <v>0.09</v>
          </cell>
          <cell r="AH617">
            <v>0.09</v>
          </cell>
          <cell r="AI617">
            <v>0.09</v>
          </cell>
          <cell r="AJ617">
            <v>0.09</v>
          </cell>
          <cell r="AK617">
            <v>0.09</v>
          </cell>
          <cell r="AL617">
            <v>0.09</v>
          </cell>
          <cell r="AM617">
            <v>0.09</v>
          </cell>
          <cell r="AN617">
            <v>0.09</v>
          </cell>
          <cell r="AO617">
            <v>0.09</v>
          </cell>
          <cell r="AP617">
            <v>0.09</v>
          </cell>
        </row>
        <row r="618">
          <cell r="B618" t="str">
            <v>Sales - % Other Western Europe</v>
          </cell>
          <cell r="C618" t="str">
            <v>SALES_OTH_WEST_EURO</v>
          </cell>
        </row>
        <row r="619">
          <cell r="B619" t="str">
            <v>Sales - % Poland</v>
          </cell>
          <cell r="C619" t="str">
            <v>SALES_POLAND</v>
          </cell>
        </row>
        <row r="620">
          <cell r="B620" t="str">
            <v>Sales - % Russia</v>
          </cell>
          <cell r="C620" t="str">
            <v>SALES_RUSSIA</v>
          </cell>
        </row>
        <row r="621">
          <cell r="B621" t="str">
            <v>Sales - % Turkey</v>
          </cell>
          <cell r="C621" t="str">
            <v>SALES_TURKEY</v>
          </cell>
        </row>
        <row r="622">
          <cell r="B622" t="str">
            <v>Sales - % Other CEE</v>
          </cell>
          <cell r="C622" t="str">
            <v>SALES_OTH_CEE</v>
          </cell>
        </row>
        <row r="623">
          <cell r="B623" t="str">
            <v>Sales - % Saudi Arabia</v>
          </cell>
          <cell r="C623" t="str">
            <v>SALES_SAUDI_ARABIA</v>
          </cell>
        </row>
        <row r="624">
          <cell r="B624" t="str">
            <v>Sales - % United Arab Emirates</v>
          </cell>
          <cell r="C624" t="str">
            <v>SALES_UAE</v>
          </cell>
        </row>
        <row r="625">
          <cell r="B625" t="str">
            <v>Sales - % Other Middle East</v>
          </cell>
          <cell r="C625" t="str">
            <v>SALES_OTH_ME</v>
          </cell>
        </row>
        <row r="626">
          <cell r="B626" t="str">
            <v>Sales - % Nigeria</v>
          </cell>
          <cell r="C626" t="str">
            <v>SALES_NIGERIA</v>
          </cell>
        </row>
        <row r="627">
          <cell r="B627" t="str">
            <v>Sales - % South Africa</v>
          </cell>
          <cell r="C627" t="str">
            <v>SALES_SO_AFRICA</v>
          </cell>
        </row>
        <row r="628">
          <cell r="B628" t="str">
            <v>Sales - % Other Africa</v>
          </cell>
          <cell r="C628" t="str">
            <v>SALES_OTH_AFRICA</v>
          </cell>
        </row>
        <row r="629">
          <cell r="B629" t="str">
            <v>Sales - % Hong Kong</v>
          </cell>
          <cell r="C629" t="str">
            <v>SALES_HONG_KONG</v>
          </cell>
        </row>
        <row r="630">
          <cell r="B630" t="str">
            <v>Sales - % Japan</v>
          </cell>
          <cell r="C630" t="str">
            <v>SALES_JAPAN</v>
          </cell>
        </row>
        <row r="631">
          <cell r="B631" t="str">
            <v>Sales - % Singapore</v>
          </cell>
          <cell r="C631" t="str">
            <v>SALES_SINGAPORE</v>
          </cell>
        </row>
        <row r="632">
          <cell r="B632" t="str">
            <v>Sales - % South Korea</v>
          </cell>
          <cell r="C632" t="str">
            <v>SALES_SK</v>
          </cell>
        </row>
        <row r="633">
          <cell r="B633" t="str">
            <v>Sales - % Taiwan</v>
          </cell>
          <cell r="C633" t="str">
            <v>SALES_TAIWAN</v>
          </cell>
        </row>
        <row r="634">
          <cell r="B634" t="str">
            <v>Sales - % Other Developed Asia</v>
          </cell>
          <cell r="C634" t="str">
            <v>SALES_OTH_DEV_ASIA</v>
          </cell>
        </row>
        <row r="635">
          <cell r="B635" t="str">
            <v>Sales - % China</v>
          </cell>
          <cell r="C635" t="str">
            <v>SALES_CHINA</v>
          </cell>
        </row>
        <row r="636">
          <cell r="B636" t="str">
            <v>Sales - % India</v>
          </cell>
          <cell r="C636" t="str">
            <v>SALES_INDIA</v>
          </cell>
        </row>
        <row r="637">
          <cell r="B637" t="str">
            <v>Sales - % Indonesia</v>
          </cell>
          <cell r="C637" t="str">
            <v>SALES_INDONESIA</v>
          </cell>
        </row>
        <row r="638">
          <cell r="B638" t="str">
            <v>Sales - % Thailand</v>
          </cell>
          <cell r="C638" t="str">
            <v>SALES_THAILAND</v>
          </cell>
        </row>
        <row r="639">
          <cell r="B639" t="str">
            <v>Sales - % Other Emerging Asia</v>
          </cell>
          <cell r="C639" t="str">
            <v>SALES_OTH_EMERG_ASIA</v>
          </cell>
        </row>
        <row r="640">
          <cell r="B640" t="str">
            <v>Sales - % Australia</v>
          </cell>
          <cell r="C640" t="str">
            <v>SALES_AUSTRA</v>
          </cell>
        </row>
        <row r="641">
          <cell r="B641" t="str">
            <v>Sales - % New Zealand</v>
          </cell>
          <cell r="C641" t="str">
            <v>SALES_NZ</v>
          </cell>
        </row>
        <row r="642">
          <cell r="B642" t="str">
            <v>Sales - % Others</v>
          </cell>
          <cell r="C642" t="str">
            <v>SALES_OTHER</v>
          </cell>
        </row>
        <row r="643">
          <cell r="B643" t="str">
            <v>% of CoGS from U.S. (GS estimate)</v>
          </cell>
          <cell r="C643" t="str">
            <v>COGS_PCT_US</v>
          </cell>
        </row>
        <row r="644">
          <cell r="B644" t="str">
            <v>% of CoGS from non-U.S. (GS estimate)</v>
          </cell>
          <cell r="C644" t="str">
            <v>COGS_PCT_ROW</v>
          </cell>
        </row>
        <row r="645">
          <cell r="B645" t="str">
            <v>% of SG&amp;A from U.S. (GS estimate)</v>
          </cell>
          <cell r="C645" t="str">
            <v>SGA_PCT_US</v>
          </cell>
        </row>
        <row r="646">
          <cell r="B646" t="str">
            <v>% of SG&amp;A from non-U.S. (GS estimate)</v>
          </cell>
          <cell r="C646" t="str">
            <v>SGA_PCT_ROW</v>
          </cell>
        </row>
        <row r="647">
          <cell r="B647" t="str">
            <v>Sales -% Consumer (C)</v>
          </cell>
          <cell r="C647" t="str">
            <v>SALES_CONS</v>
          </cell>
        </row>
        <row r="648">
          <cell r="B648" t="str">
            <v>Sales -% Industry (I)</v>
          </cell>
          <cell r="C648" t="str">
            <v>SALES_IND</v>
          </cell>
          <cell r="G648">
            <v>1</v>
          </cell>
          <cell r="H648">
            <v>1</v>
          </cell>
          <cell r="I648">
            <v>1</v>
          </cell>
          <cell r="J648">
            <v>1</v>
          </cell>
          <cell r="K648">
            <v>1</v>
          </cell>
          <cell r="L648">
            <v>1</v>
          </cell>
          <cell r="M648">
            <v>1</v>
          </cell>
          <cell r="N648">
            <v>1</v>
          </cell>
          <cell r="O648">
            <v>1</v>
          </cell>
          <cell r="P648">
            <v>1</v>
          </cell>
          <cell r="Q648">
            <v>1</v>
          </cell>
          <cell r="R648">
            <v>1</v>
          </cell>
          <cell r="S648">
            <v>1</v>
          </cell>
          <cell r="T648">
            <v>1</v>
          </cell>
          <cell r="U648">
            <v>1</v>
          </cell>
          <cell r="V648">
            <v>1</v>
          </cell>
          <cell r="W648">
            <v>1</v>
          </cell>
          <cell r="X648">
            <v>1</v>
          </cell>
          <cell r="Y648">
            <v>1</v>
          </cell>
          <cell r="Z648">
            <v>1</v>
          </cell>
          <cell r="AA648">
            <v>1</v>
          </cell>
          <cell r="AB648">
            <v>1</v>
          </cell>
          <cell r="AC648">
            <v>1</v>
          </cell>
          <cell r="AD648">
            <v>1</v>
          </cell>
          <cell r="AE648">
            <v>1</v>
          </cell>
          <cell r="AF648">
            <v>1</v>
          </cell>
          <cell r="AG648">
            <v>1</v>
          </cell>
          <cell r="AH648">
            <v>1</v>
          </cell>
          <cell r="AI648">
            <v>1</v>
          </cell>
          <cell r="AJ648">
            <v>1</v>
          </cell>
          <cell r="AK648">
            <v>1</v>
          </cell>
          <cell r="AL648">
            <v>1</v>
          </cell>
          <cell r="AM648">
            <v>1</v>
          </cell>
          <cell r="AN648">
            <v>1</v>
          </cell>
          <cell r="AO648">
            <v>1</v>
          </cell>
          <cell r="AP648">
            <v>1</v>
          </cell>
        </row>
        <row r="649">
          <cell r="B649" t="str">
            <v>Sales -% Government (G)</v>
          </cell>
          <cell r="C649" t="str">
            <v>SALES_GOV</v>
          </cell>
        </row>
        <row r="650">
          <cell r="B650" t="str">
            <v>Sales - % Industry Sub-Segment: Financial Services</v>
          </cell>
          <cell r="C650" t="str">
            <v>SALES_FINAN</v>
          </cell>
        </row>
        <row r="651">
          <cell r="B651" t="str">
            <v>Sales - % Industry Sub-Segment: Oil &amp; Gas</v>
          </cell>
          <cell r="C651" t="str">
            <v>SALES_OIL_GAS</v>
          </cell>
        </row>
        <row r="652">
          <cell r="B652" t="str">
            <v>Sales (%) SMB</v>
          </cell>
          <cell r="C652" t="str">
            <v>SALES_SMB</v>
          </cell>
        </row>
        <row r="653">
          <cell r="B653" t="str">
            <v>% of total cash balance held overseas (outside the US)</v>
          </cell>
          <cell r="C653" t="str">
            <v>CASH_PCT_OS_US</v>
          </cell>
        </row>
        <row r="654">
          <cell r="B654" t="str">
            <v>Sales - % from Captive Financing Business</v>
          </cell>
          <cell r="C654" t="str">
            <v>REV_FIN_SEGMENT</v>
          </cell>
          <cell r="G654">
            <v>0.11</v>
          </cell>
          <cell r="H654">
            <v>0.11</v>
          </cell>
          <cell r="I654">
            <v>0.11</v>
          </cell>
          <cell r="J654">
            <v>0.1</v>
          </cell>
          <cell r="K654">
            <v>0.11</v>
          </cell>
          <cell r="L654">
            <v>0.1075</v>
          </cell>
          <cell r="M654">
            <v>0.11</v>
          </cell>
          <cell r="N654">
            <v>0.1</v>
          </cell>
          <cell r="O654">
            <v>0.1</v>
          </cell>
          <cell r="P654">
            <v>0.1</v>
          </cell>
          <cell r="Q654">
            <v>0.10249999999999999</v>
          </cell>
          <cell r="R654">
            <v>0.1</v>
          </cell>
          <cell r="S654">
            <v>0.1</v>
          </cell>
          <cell r="T654">
            <v>0.1</v>
          </cell>
          <cell r="U654">
            <v>0.1</v>
          </cell>
          <cell r="V654">
            <v>0.1</v>
          </cell>
          <cell r="W654">
            <v>0.1</v>
          </cell>
          <cell r="X654">
            <v>0.1</v>
          </cell>
          <cell r="Y654">
            <v>0.1</v>
          </cell>
          <cell r="Z654">
            <v>0.1</v>
          </cell>
          <cell r="AA654">
            <v>0.1</v>
          </cell>
          <cell r="AB654">
            <v>0.1</v>
          </cell>
          <cell r="AC654">
            <v>0.1</v>
          </cell>
          <cell r="AD654">
            <v>0.1</v>
          </cell>
          <cell r="AE654">
            <v>0.1</v>
          </cell>
          <cell r="AF654">
            <v>0.1</v>
          </cell>
          <cell r="AG654">
            <v>0.1</v>
          </cell>
          <cell r="AH654">
            <v>0.1</v>
          </cell>
          <cell r="AI654">
            <v>0.1</v>
          </cell>
          <cell r="AJ654">
            <v>0.1</v>
          </cell>
          <cell r="AK654">
            <v>0.1</v>
          </cell>
          <cell r="AL654">
            <v>0.1</v>
          </cell>
          <cell r="AM654">
            <v>0.1</v>
          </cell>
          <cell r="AN654">
            <v>0.1</v>
          </cell>
          <cell r="AO654">
            <v>0.1</v>
          </cell>
          <cell r="AP654">
            <v>0.1</v>
          </cell>
        </row>
        <row r="655">
          <cell r="B655" t="str">
            <v>Operating Earnings - % from Captive Financing Business</v>
          </cell>
          <cell r="C655" t="str">
            <v>EBIT_FIN_SEGMENT</v>
          </cell>
        </row>
        <row r="656">
          <cell r="A656" t="str">
            <v>Commodities Exposure - Expense</v>
          </cell>
        </row>
        <row r="657">
          <cell r="B657" t="str">
            <v>Expense - % Oil/Petrol/Fuel</v>
          </cell>
          <cell r="C657" t="str">
            <v>EXP_OIL_PETRO_FUEL</v>
          </cell>
          <cell r="F657">
            <v>0</v>
          </cell>
          <cell r="G657">
            <v>0</v>
          </cell>
          <cell r="H657">
            <v>0</v>
          </cell>
          <cell r="I657">
            <v>0</v>
          </cell>
          <cell r="J657">
            <v>0</v>
          </cell>
          <cell r="K657">
            <v>0</v>
          </cell>
          <cell r="L657">
            <v>0</v>
          </cell>
          <cell r="M657">
            <v>0</v>
          </cell>
          <cell r="N657">
            <v>0</v>
          </cell>
          <cell r="O657">
            <v>0</v>
          </cell>
          <cell r="P657">
            <v>0</v>
          </cell>
          <cell r="Q657">
            <v>0</v>
          </cell>
          <cell r="R657">
            <v>0</v>
          </cell>
          <cell r="S657">
            <v>0</v>
          </cell>
          <cell r="T657">
            <v>0</v>
          </cell>
          <cell r="U657">
            <v>0</v>
          </cell>
          <cell r="V657">
            <v>0</v>
          </cell>
          <cell r="W657">
            <v>0</v>
          </cell>
          <cell r="X657">
            <v>0</v>
          </cell>
          <cell r="Y657">
            <v>0</v>
          </cell>
          <cell r="Z657">
            <v>0</v>
          </cell>
          <cell r="AA657">
            <v>0</v>
          </cell>
          <cell r="AB657">
            <v>0</v>
          </cell>
          <cell r="AC657">
            <v>0</v>
          </cell>
          <cell r="AD657">
            <v>0</v>
          </cell>
          <cell r="AE657">
            <v>0</v>
          </cell>
          <cell r="AF657">
            <v>0</v>
          </cell>
          <cell r="AG657">
            <v>0</v>
          </cell>
          <cell r="AH657">
            <v>0</v>
          </cell>
          <cell r="AI657">
            <v>0</v>
          </cell>
          <cell r="AJ657">
            <v>0</v>
          </cell>
          <cell r="AK657">
            <v>0</v>
          </cell>
          <cell r="AL657">
            <v>0</v>
          </cell>
          <cell r="AM657">
            <v>0</v>
          </cell>
          <cell r="AN657">
            <v>0</v>
          </cell>
          <cell r="AO657">
            <v>0</v>
          </cell>
          <cell r="AP657">
            <v>0</v>
          </cell>
        </row>
        <row r="658">
          <cell r="B658" t="str">
            <v>Expense - % Oil derivatives/NGLs/plastics</v>
          </cell>
          <cell r="C658" t="str">
            <v>EXP_OIL_DERIV_NGLS_PLASTICS</v>
          </cell>
          <cell r="F658">
            <v>0</v>
          </cell>
          <cell r="G658">
            <v>0</v>
          </cell>
          <cell r="H658">
            <v>0</v>
          </cell>
          <cell r="I658">
            <v>0</v>
          </cell>
          <cell r="J658">
            <v>0</v>
          </cell>
          <cell r="K658">
            <v>0</v>
          </cell>
          <cell r="L658">
            <v>0</v>
          </cell>
          <cell r="M658">
            <v>0</v>
          </cell>
          <cell r="N658">
            <v>0</v>
          </cell>
          <cell r="O658">
            <v>0</v>
          </cell>
          <cell r="P658">
            <v>0</v>
          </cell>
          <cell r="Q658">
            <v>0</v>
          </cell>
          <cell r="R658">
            <v>0</v>
          </cell>
          <cell r="S658">
            <v>0</v>
          </cell>
          <cell r="T658">
            <v>0</v>
          </cell>
          <cell r="U658">
            <v>0</v>
          </cell>
          <cell r="V658">
            <v>0</v>
          </cell>
          <cell r="W658">
            <v>0</v>
          </cell>
          <cell r="X658">
            <v>0</v>
          </cell>
          <cell r="Y658">
            <v>0</v>
          </cell>
          <cell r="Z658">
            <v>0</v>
          </cell>
          <cell r="AA658">
            <v>0</v>
          </cell>
          <cell r="AB658">
            <v>0</v>
          </cell>
          <cell r="AC658">
            <v>0</v>
          </cell>
          <cell r="AD658">
            <v>0</v>
          </cell>
          <cell r="AE658">
            <v>0</v>
          </cell>
          <cell r="AF658">
            <v>0</v>
          </cell>
          <cell r="AG658">
            <v>0</v>
          </cell>
          <cell r="AH658">
            <v>0</v>
          </cell>
          <cell r="AI658">
            <v>0</v>
          </cell>
          <cell r="AJ658">
            <v>0</v>
          </cell>
          <cell r="AK658">
            <v>0</v>
          </cell>
          <cell r="AL658">
            <v>0</v>
          </cell>
          <cell r="AM658">
            <v>0</v>
          </cell>
          <cell r="AN658">
            <v>0</v>
          </cell>
          <cell r="AO658">
            <v>0</v>
          </cell>
          <cell r="AP658">
            <v>0</v>
          </cell>
        </row>
        <row r="659">
          <cell r="B659" t="str">
            <v>Expense - % Copper</v>
          </cell>
          <cell r="C659" t="str">
            <v>EXP_COPPER</v>
          </cell>
          <cell r="F659">
            <v>0</v>
          </cell>
          <cell r="G659">
            <v>0</v>
          </cell>
          <cell r="H659">
            <v>0</v>
          </cell>
          <cell r="I659">
            <v>0</v>
          </cell>
          <cell r="J659">
            <v>0</v>
          </cell>
          <cell r="K659">
            <v>0</v>
          </cell>
          <cell r="L659">
            <v>0</v>
          </cell>
          <cell r="M659">
            <v>0</v>
          </cell>
          <cell r="N659">
            <v>0</v>
          </cell>
          <cell r="O659">
            <v>0</v>
          </cell>
          <cell r="P659">
            <v>0</v>
          </cell>
          <cell r="Q659">
            <v>0</v>
          </cell>
          <cell r="R659">
            <v>0</v>
          </cell>
          <cell r="S659">
            <v>0</v>
          </cell>
          <cell r="T659">
            <v>0</v>
          </cell>
          <cell r="U659">
            <v>0</v>
          </cell>
          <cell r="V659">
            <v>0</v>
          </cell>
          <cell r="W659">
            <v>0</v>
          </cell>
          <cell r="X659">
            <v>0</v>
          </cell>
          <cell r="Y659">
            <v>0</v>
          </cell>
          <cell r="Z659">
            <v>0</v>
          </cell>
          <cell r="AA659">
            <v>0</v>
          </cell>
          <cell r="AB659">
            <v>0</v>
          </cell>
          <cell r="AC659">
            <v>0</v>
          </cell>
          <cell r="AD659">
            <v>0</v>
          </cell>
          <cell r="AE659">
            <v>0</v>
          </cell>
          <cell r="AF659">
            <v>0</v>
          </cell>
          <cell r="AG659">
            <v>0</v>
          </cell>
          <cell r="AH659">
            <v>0</v>
          </cell>
          <cell r="AI659">
            <v>0</v>
          </cell>
          <cell r="AJ659">
            <v>0</v>
          </cell>
          <cell r="AK659">
            <v>0</v>
          </cell>
          <cell r="AL659">
            <v>0</v>
          </cell>
          <cell r="AM659">
            <v>0</v>
          </cell>
          <cell r="AN659">
            <v>0</v>
          </cell>
          <cell r="AO659">
            <v>0</v>
          </cell>
          <cell r="AP659">
            <v>0</v>
          </cell>
        </row>
        <row r="660">
          <cell r="B660" t="str">
            <v>Expense - % Steel</v>
          </cell>
          <cell r="C660" t="str">
            <v>EXP_STEEL</v>
          </cell>
          <cell r="F660">
            <v>0</v>
          </cell>
          <cell r="G660">
            <v>0</v>
          </cell>
          <cell r="H660">
            <v>0</v>
          </cell>
          <cell r="I660">
            <v>0</v>
          </cell>
          <cell r="J660">
            <v>0</v>
          </cell>
          <cell r="K660">
            <v>0</v>
          </cell>
          <cell r="L660">
            <v>0</v>
          </cell>
          <cell r="M660">
            <v>0</v>
          </cell>
          <cell r="N660">
            <v>0</v>
          </cell>
          <cell r="O660">
            <v>0</v>
          </cell>
          <cell r="P660">
            <v>0</v>
          </cell>
          <cell r="Q660">
            <v>0</v>
          </cell>
          <cell r="R660">
            <v>0</v>
          </cell>
          <cell r="S660">
            <v>0</v>
          </cell>
          <cell r="T660">
            <v>0</v>
          </cell>
          <cell r="U660">
            <v>0</v>
          </cell>
          <cell r="V660">
            <v>0</v>
          </cell>
          <cell r="W660">
            <v>0</v>
          </cell>
          <cell r="X660">
            <v>0</v>
          </cell>
          <cell r="Y660">
            <v>0</v>
          </cell>
          <cell r="Z660">
            <v>0</v>
          </cell>
          <cell r="AA660">
            <v>0</v>
          </cell>
          <cell r="AB660">
            <v>0</v>
          </cell>
          <cell r="AC660">
            <v>0</v>
          </cell>
          <cell r="AD660">
            <v>0</v>
          </cell>
          <cell r="AE660">
            <v>0</v>
          </cell>
          <cell r="AF660">
            <v>0</v>
          </cell>
          <cell r="AG660">
            <v>0</v>
          </cell>
          <cell r="AH660">
            <v>0</v>
          </cell>
          <cell r="AI660">
            <v>0</v>
          </cell>
          <cell r="AJ660">
            <v>0</v>
          </cell>
          <cell r="AK660">
            <v>0</v>
          </cell>
          <cell r="AL660">
            <v>0</v>
          </cell>
          <cell r="AM660">
            <v>0</v>
          </cell>
          <cell r="AN660">
            <v>0</v>
          </cell>
          <cell r="AO660">
            <v>0</v>
          </cell>
          <cell r="AP660">
            <v>0</v>
          </cell>
        </row>
        <row r="661">
          <cell r="B661" t="str">
            <v>Expense - % Other commodity</v>
          </cell>
          <cell r="C661" t="str">
            <v>EXP_OTH_COMMODITY</v>
          </cell>
          <cell r="F661">
            <v>0</v>
          </cell>
          <cell r="G661">
            <v>0</v>
          </cell>
          <cell r="H661">
            <v>0</v>
          </cell>
          <cell r="I661">
            <v>0</v>
          </cell>
          <cell r="J661">
            <v>0</v>
          </cell>
          <cell r="K661">
            <v>0</v>
          </cell>
          <cell r="L661">
            <v>0</v>
          </cell>
          <cell r="M661">
            <v>0</v>
          </cell>
          <cell r="N661">
            <v>0</v>
          </cell>
          <cell r="O661">
            <v>0</v>
          </cell>
          <cell r="P661">
            <v>0</v>
          </cell>
          <cell r="Q661">
            <v>0</v>
          </cell>
          <cell r="R661">
            <v>0</v>
          </cell>
          <cell r="S661">
            <v>0</v>
          </cell>
          <cell r="T661">
            <v>0</v>
          </cell>
          <cell r="U661">
            <v>0</v>
          </cell>
          <cell r="V661">
            <v>0</v>
          </cell>
          <cell r="W661">
            <v>0</v>
          </cell>
          <cell r="X661">
            <v>0</v>
          </cell>
          <cell r="Y661">
            <v>0</v>
          </cell>
          <cell r="Z661">
            <v>0</v>
          </cell>
          <cell r="AA661">
            <v>0</v>
          </cell>
          <cell r="AB661">
            <v>0</v>
          </cell>
          <cell r="AC661">
            <v>0</v>
          </cell>
          <cell r="AD661">
            <v>0</v>
          </cell>
          <cell r="AE661">
            <v>0</v>
          </cell>
          <cell r="AF661">
            <v>0</v>
          </cell>
          <cell r="AG661">
            <v>0</v>
          </cell>
          <cell r="AH661">
            <v>0</v>
          </cell>
          <cell r="AI661">
            <v>0</v>
          </cell>
          <cell r="AJ661">
            <v>0</v>
          </cell>
          <cell r="AK661">
            <v>0</v>
          </cell>
          <cell r="AL661">
            <v>0</v>
          </cell>
          <cell r="AM661">
            <v>0</v>
          </cell>
          <cell r="AN661">
            <v>0</v>
          </cell>
          <cell r="AO661">
            <v>0</v>
          </cell>
          <cell r="AP661">
            <v>0</v>
          </cell>
        </row>
        <row r="662">
          <cell r="B662" t="str">
            <v>Expense - % Other (Non-Commodity) cost</v>
          </cell>
          <cell r="C662" t="str">
            <v>EXP_OTH_COST</v>
          </cell>
          <cell r="F662">
            <v>0</v>
          </cell>
          <cell r="G662">
            <v>0</v>
          </cell>
          <cell r="H662">
            <v>0</v>
          </cell>
          <cell r="I662">
            <v>0</v>
          </cell>
          <cell r="J662">
            <v>0</v>
          </cell>
          <cell r="K662">
            <v>0</v>
          </cell>
          <cell r="L662">
            <v>0</v>
          </cell>
          <cell r="M662">
            <v>0</v>
          </cell>
          <cell r="N662">
            <v>0</v>
          </cell>
          <cell r="O662">
            <v>0</v>
          </cell>
          <cell r="P662">
            <v>0</v>
          </cell>
          <cell r="Q662">
            <v>0</v>
          </cell>
          <cell r="R662">
            <v>0</v>
          </cell>
          <cell r="S662">
            <v>0</v>
          </cell>
          <cell r="T662">
            <v>0</v>
          </cell>
          <cell r="U662">
            <v>0</v>
          </cell>
          <cell r="V662">
            <v>0</v>
          </cell>
          <cell r="W662">
            <v>0</v>
          </cell>
          <cell r="X662">
            <v>0</v>
          </cell>
          <cell r="Y662">
            <v>0</v>
          </cell>
          <cell r="Z662">
            <v>0</v>
          </cell>
          <cell r="AA662">
            <v>0</v>
          </cell>
          <cell r="AB662">
            <v>0</v>
          </cell>
          <cell r="AC662">
            <v>0</v>
          </cell>
          <cell r="AD662">
            <v>0</v>
          </cell>
          <cell r="AE662">
            <v>0</v>
          </cell>
          <cell r="AF662">
            <v>0</v>
          </cell>
          <cell r="AG662">
            <v>0</v>
          </cell>
          <cell r="AH662">
            <v>0</v>
          </cell>
          <cell r="AI662">
            <v>0</v>
          </cell>
          <cell r="AJ662">
            <v>0</v>
          </cell>
          <cell r="AK662">
            <v>0</v>
          </cell>
          <cell r="AL662">
            <v>0</v>
          </cell>
          <cell r="AM662">
            <v>0</v>
          </cell>
          <cell r="AN662">
            <v>0</v>
          </cell>
          <cell r="AO662">
            <v>0</v>
          </cell>
          <cell r="AP662">
            <v>0</v>
          </cell>
        </row>
        <row r="663">
          <cell r="A663" t="str">
            <v>FX Exposure - Sales</v>
          </cell>
        </row>
        <row r="664">
          <cell r="B664" t="str">
            <v>Sales - % FX: British Pounds/Pence</v>
          </cell>
          <cell r="C664" t="str">
            <v>SALES_FX_GPB</v>
          </cell>
          <cell r="G664">
            <v>0</v>
          </cell>
          <cell r="H664">
            <v>9.0999999999999998E-2</v>
          </cell>
          <cell r="I664">
            <v>9.0999999999999998E-2</v>
          </cell>
          <cell r="J664">
            <v>0.09</v>
          </cell>
          <cell r="K664">
            <v>0.08</v>
          </cell>
          <cell r="L664">
            <v>8.7791923391000004E-2</v>
          </cell>
          <cell r="M664">
            <v>0.08</v>
          </cell>
          <cell r="N664">
            <v>0.08</v>
          </cell>
          <cell r="O664">
            <v>7.0000000000000007E-2</v>
          </cell>
          <cell r="P664">
            <v>7.0000000000000007E-2</v>
          </cell>
          <cell r="Q664">
            <v>7.4277167914999997E-2</v>
          </cell>
          <cell r="R664">
            <v>0.06</v>
          </cell>
          <cell r="S664">
            <v>0.06</v>
          </cell>
          <cell r="T664">
            <v>0.06</v>
          </cell>
          <cell r="U664">
            <v>0.06</v>
          </cell>
          <cell r="V664">
            <v>0.06</v>
          </cell>
          <cell r="W664">
            <v>0.06</v>
          </cell>
          <cell r="X664">
            <v>0.06</v>
          </cell>
          <cell r="Y664">
            <v>0.06</v>
          </cell>
          <cell r="Z664">
            <v>0.06</v>
          </cell>
          <cell r="AA664">
            <v>0.06</v>
          </cell>
          <cell r="AB664">
            <v>0.06</v>
          </cell>
          <cell r="AC664">
            <v>0.06</v>
          </cell>
          <cell r="AD664">
            <v>0.06</v>
          </cell>
          <cell r="AE664">
            <v>0.06</v>
          </cell>
          <cell r="AF664">
            <v>0.06</v>
          </cell>
          <cell r="AG664">
            <v>0.06</v>
          </cell>
          <cell r="AH664">
            <v>0.06</v>
          </cell>
          <cell r="AI664">
            <v>0.06</v>
          </cell>
          <cell r="AJ664">
            <v>0.06</v>
          </cell>
          <cell r="AK664">
            <v>0.06</v>
          </cell>
          <cell r="AL664">
            <v>0.06</v>
          </cell>
          <cell r="AM664">
            <v>0.06</v>
          </cell>
          <cell r="AN664">
            <v>0.06</v>
          </cell>
          <cell r="AO664">
            <v>0.06</v>
          </cell>
          <cell r="AP664">
            <v>0.06</v>
          </cell>
        </row>
        <row r="665">
          <cell r="B665" t="str">
            <v>Sales - % FX: Euro</v>
          </cell>
          <cell r="C665" t="str">
            <v>SALES_FX_EUR</v>
          </cell>
          <cell r="G665">
            <v>0</v>
          </cell>
          <cell r="H665">
            <v>2.7E-2</v>
          </cell>
          <cell r="I665">
            <v>2.7E-2</v>
          </cell>
          <cell r="J665">
            <v>0.02</v>
          </cell>
          <cell r="K665">
            <v>0.02</v>
          </cell>
          <cell r="L665">
            <v>2.3349046099000001E-2</v>
          </cell>
          <cell r="M665">
            <v>0.03</v>
          </cell>
          <cell r="N665">
            <v>0.03</v>
          </cell>
          <cell r="O665">
            <v>0.03</v>
          </cell>
          <cell r="P665">
            <v>0.03</v>
          </cell>
          <cell r="Q665">
            <v>0.03</v>
          </cell>
          <cell r="R665">
            <v>0.03</v>
          </cell>
          <cell r="S665">
            <v>0.03</v>
          </cell>
          <cell r="T665">
            <v>0.03</v>
          </cell>
          <cell r="U665">
            <v>0.03</v>
          </cell>
          <cell r="V665">
            <v>0.03</v>
          </cell>
          <cell r="W665">
            <v>0.03</v>
          </cell>
          <cell r="X665">
            <v>0.03</v>
          </cell>
          <cell r="Y665">
            <v>0.03</v>
          </cell>
          <cell r="Z665">
            <v>0.03</v>
          </cell>
          <cell r="AA665">
            <v>0.03</v>
          </cell>
          <cell r="AB665">
            <v>0.03</v>
          </cell>
          <cell r="AC665">
            <v>0.03</v>
          </cell>
          <cell r="AD665">
            <v>0.03</v>
          </cell>
          <cell r="AE665">
            <v>0.03</v>
          </cell>
          <cell r="AF665">
            <v>0.03</v>
          </cell>
          <cell r="AG665">
            <v>0.03</v>
          </cell>
          <cell r="AH665">
            <v>0.03</v>
          </cell>
          <cell r="AI665">
            <v>0.03</v>
          </cell>
          <cell r="AJ665">
            <v>0.03</v>
          </cell>
          <cell r="AK665">
            <v>0.03</v>
          </cell>
          <cell r="AL665">
            <v>0.03</v>
          </cell>
          <cell r="AM665">
            <v>0.03</v>
          </cell>
          <cell r="AN665">
            <v>0.03</v>
          </cell>
          <cell r="AO665">
            <v>0.03</v>
          </cell>
          <cell r="AP665">
            <v>0.03</v>
          </cell>
        </row>
        <row r="666">
          <cell r="B666" t="str">
            <v>Sales - % FX: New Russian Ruble</v>
          </cell>
          <cell r="C666" t="str">
            <v>SALES_FX_RUB</v>
          </cell>
        </row>
        <row r="667">
          <cell r="B667" t="str">
            <v>Sales - % FX: U.S. Dollar</v>
          </cell>
          <cell r="C667" t="str">
            <v>SALES_FX_USD</v>
          </cell>
          <cell r="G667">
            <v>1</v>
          </cell>
          <cell r="H667">
            <v>0.88200000000000001</v>
          </cell>
          <cell r="I667">
            <v>0.88200000000000001</v>
          </cell>
          <cell r="J667">
            <v>0.89</v>
          </cell>
          <cell r="K667">
            <v>0.9</v>
          </cell>
          <cell r="L667">
            <v>0.88885903051000004</v>
          </cell>
          <cell r="M667">
            <v>0.89</v>
          </cell>
          <cell r="N667">
            <v>0.89</v>
          </cell>
          <cell r="O667">
            <v>0.7</v>
          </cell>
          <cell r="P667">
            <v>0.67</v>
          </cell>
          <cell r="Q667">
            <v>0.77242667131300002</v>
          </cell>
          <cell r="R667">
            <v>0.69</v>
          </cell>
          <cell r="S667">
            <v>0.69</v>
          </cell>
          <cell r="T667">
            <v>0.69</v>
          </cell>
          <cell r="U667">
            <v>0.69</v>
          </cell>
          <cell r="V667">
            <v>0.69</v>
          </cell>
          <cell r="W667">
            <v>0.69</v>
          </cell>
          <cell r="X667">
            <v>0.69</v>
          </cell>
          <cell r="Y667">
            <v>0.69</v>
          </cell>
          <cell r="Z667">
            <v>0.69</v>
          </cell>
          <cell r="AA667">
            <v>0.69</v>
          </cell>
          <cell r="AB667">
            <v>0.69</v>
          </cell>
          <cell r="AC667">
            <v>0.69</v>
          </cell>
          <cell r="AD667">
            <v>0.69</v>
          </cell>
          <cell r="AE667">
            <v>0.69</v>
          </cell>
          <cell r="AF667">
            <v>0.69</v>
          </cell>
          <cell r="AG667">
            <v>0.69</v>
          </cell>
          <cell r="AH667">
            <v>0.69</v>
          </cell>
          <cell r="AI667">
            <v>0.69</v>
          </cell>
          <cell r="AJ667">
            <v>0.69</v>
          </cell>
          <cell r="AK667">
            <v>0.69</v>
          </cell>
          <cell r="AL667">
            <v>0.69</v>
          </cell>
          <cell r="AM667">
            <v>0.69</v>
          </cell>
          <cell r="AN667">
            <v>0.69</v>
          </cell>
          <cell r="AO667">
            <v>0.69</v>
          </cell>
          <cell r="AP667">
            <v>0.69</v>
          </cell>
        </row>
        <row r="668">
          <cell r="B668" t="str">
            <v>Sales - % FX: Brazilian Real</v>
          </cell>
          <cell r="C668" t="str">
            <v>SALES_FX_BRL</v>
          </cell>
        </row>
        <row r="669">
          <cell r="B669" t="str">
            <v>Sales - % FX: Japanese Yen</v>
          </cell>
          <cell r="C669" t="str">
            <v>SALES_FX_YEN</v>
          </cell>
        </row>
        <row r="670">
          <cell r="B670" t="str">
            <v>Sales - % FX: Chinese Renminbi</v>
          </cell>
          <cell r="C670" t="str">
            <v>SALES_FX_CNY</v>
          </cell>
        </row>
        <row r="671">
          <cell r="B671" t="str">
            <v>Sales - % FX: Indian Rupee</v>
          </cell>
          <cell r="C671" t="str">
            <v>SALES_FX_INR</v>
          </cell>
        </row>
        <row r="672">
          <cell r="B672" t="str">
            <v>Sales - % FX: Canadian Dollar</v>
          </cell>
          <cell r="C672" t="str">
            <v>SALES_FX_CAD</v>
          </cell>
          <cell r="H672">
            <v>0</v>
          </cell>
          <cell r="I672">
            <v>0</v>
          </cell>
          <cell r="J672">
            <v>0</v>
          </cell>
          <cell r="K672">
            <v>0</v>
          </cell>
          <cell r="L672">
            <v>0</v>
          </cell>
          <cell r="M672">
            <v>0</v>
          </cell>
          <cell r="N672">
            <v>0</v>
          </cell>
          <cell r="O672">
            <v>0.2</v>
          </cell>
          <cell r="P672">
            <v>0.23</v>
          </cell>
          <cell r="Q672">
            <v>0.123296160771</v>
          </cell>
          <cell r="R672">
            <v>0.22</v>
          </cell>
          <cell r="S672">
            <v>0.22</v>
          </cell>
          <cell r="T672">
            <v>0.22</v>
          </cell>
          <cell r="U672">
            <v>0.22</v>
          </cell>
          <cell r="V672">
            <v>0.22</v>
          </cell>
          <cell r="W672">
            <v>0.22</v>
          </cell>
          <cell r="X672">
            <v>0.22</v>
          </cell>
          <cell r="Y672">
            <v>0.22</v>
          </cell>
          <cell r="Z672">
            <v>0.22</v>
          </cell>
          <cell r="AA672">
            <v>0.22</v>
          </cell>
          <cell r="AB672">
            <v>0.22</v>
          </cell>
          <cell r="AC672">
            <v>0.22</v>
          </cell>
          <cell r="AD672">
            <v>0.22</v>
          </cell>
          <cell r="AE672">
            <v>0.22</v>
          </cell>
          <cell r="AF672">
            <v>0.22</v>
          </cell>
          <cell r="AG672">
            <v>0.22</v>
          </cell>
          <cell r="AH672">
            <v>0.22</v>
          </cell>
          <cell r="AI672">
            <v>0.22</v>
          </cell>
          <cell r="AJ672">
            <v>0.22</v>
          </cell>
          <cell r="AK672">
            <v>0.22</v>
          </cell>
          <cell r="AL672">
            <v>0.22</v>
          </cell>
          <cell r="AM672">
            <v>0.22</v>
          </cell>
          <cell r="AN672">
            <v>0.22</v>
          </cell>
          <cell r="AO672">
            <v>0.22</v>
          </cell>
          <cell r="AP672">
            <v>0.22</v>
          </cell>
        </row>
        <row r="673">
          <cell r="B673" t="str">
            <v>Sales - % FX: Mexican Peso</v>
          </cell>
          <cell r="C673" t="str">
            <v>SALES_FX_MXN</v>
          </cell>
        </row>
        <row r="674">
          <cell r="B674" t="str">
            <v>Sales - % FX: Colombian Peso</v>
          </cell>
          <cell r="C674" t="str">
            <v>SALES_FX_COP</v>
          </cell>
        </row>
        <row r="675">
          <cell r="B675" t="str">
            <v>Sales - % FX: Argentine Peso</v>
          </cell>
          <cell r="C675" t="str">
            <v>SALES_FX_ARS</v>
          </cell>
        </row>
        <row r="676">
          <cell r="B676" t="str">
            <v>Sales - % FX: Chilean Peso</v>
          </cell>
          <cell r="C676" t="str">
            <v>SALES_FX_CLP</v>
          </cell>
        </row>
        <row r="677">
          <cell r="B677" t="str">
            <v>Sales - % FX: Venezuelan bolivar</v>
          </cell>
          <cell r="C677" t="str">
            <v>SALES_FX_VEF</v>
          </cell>
        </row>
        <row r="678">
          <cell r="B678" t="str">
            <v>Sales - % FX: Other Currency</v>
          </cell>
          <cell r="C678" t="str">
            <v>SALES_FX_OTH</v>
          </cell>
        </row>
        <row r="679">
          <cell r="A679" t="str">
            <v>Items to be removed</v>
          </cell>
        </row>
        <row r="680">
          <cell r="B680" t="str">
            <v>Sales - Total % Americas</v>
          </cell>
          <cell r="C680" t="str">
            <v>SALES_TOT_AM</v>
          </cell>
          <cell r="H680">
            <v>0.88200000000000001</v>
          </cell>
          <cell r="I680">
            <v>0.88200000000000001</v>
          </cell>
          <cell r="J680">
            <v>0.89</v>
          </cell>
          <cell r="K680">
            <v>0.9</v>
          </cell>
          <cell r="L680">
            <v>0.88885903051000004</v>
          </cell>
          <cell r="M680">
            <v>0.89</v>
          </cell>
          <cell r="N680">
            <v>0.89</v>
          </cell>
          <cell r="O680">
            <v>0.9</v>
          </cell>
          <cell r="P680">
            <v>0.9</v>
          </cell>
          <cell r="Q680">
            <v>0.89572283208500003</v>
          </cell>
          <cell r="R680">
            <v>0.91</v>
          </cell>
          <cell r="S680">
            <v>0.91</v>
          </cell>
          <cell r="T680">
            <v>0.91</v>
          </cell>
          <cell r="U680">
            <v>0.91</v>
          </cell>
          <cell r="V680">
            <v>0.91</v>
          </cell>
          <cell r="W680">
            <v>0.91</v>
          </cell>
          <cell r="X680">
            <v>0.91</v>
          </cell>
          <cell r="Y680">
            <v>0.91</v>
          </cell>
          <cell r="Z680">
            <v>0.91</v>
          </cell>
          <cell r="AA680">
            <v>0.91</v>
          </cell>
          <cell r="AB680">
            <v>0.91</v>
          </cell>
          <cell r="AC680">
            <v>0.91</v>
          </cell>
          <cell r="AD680">
            <v>0.91</v>
          </cell>
          <cell r="AE680">
            <v>0.91</v>
          </cell>
          <cell r="AF680">
            <v>0.91</v>
          </cell>
          <cell r="AG680">
            <v>0.91</v>
          </cell>
          <cell r="AH680">
            <v>0.91</v>
          </cell>
          <cell r="AI680">
            <v>0.91</v>
          </cell>
          <cell r="AJ680">
            <v>0.91</v>
          </cell>
          <cell r="AK680">
            <v>0.91</v>
          </cell>
          <cell r="AL680">
            <v>0.91</v>
          </cell>
          <cell r="AM680">
            <v>0.91</v>
          </cell>
          <cell r="AN680">
            <v>0.91</v>
          </cell>
          <cell r="AO680">
            <v>0.91</v>
          </cell>
          <cell r="AP680">
            <v>0.91</v>
          </cell>
        </row>
        <row r="681">
          <cell r="B681" t="str">
            <v>Sales - % Other Americas</v>
          </cell>
          <cell r="C681" t="str">
            <v>SALES_OTH_AM</v>
          </cell>
        </row>
        <row r="682">
          <cell r="B682" t="str">
            <v>Sales - Total % EMEA</v>
          </cell>
          <cell r="C682" t="str">
            <v>SALES_TOT_EMEA</v>
          </cell>
          <cell r="H682">
            <v>0.11799999999999999</v>
          </cell>
          <cell r="I682">
            <v>0.11799999999999999</v>
          </cell>
          <cell r="J682">
            <v>0.11</v>
          </cell>
          <cell r="K682">
            <v>0.1</v>
          </cell>
          <cell r="L682">
            <v>0.11114096949000001</v>
          </cell>
          <cell r="M682">
            <v>0.11</v>
          </cell>
          <cell r="N682">
            <v>0.11</v>
          </cell>
          <cell r="O682">
            <v>0.1</v>
          </cell>
          <cell r="P682">
            <v>0.1</v>
          </cell>
          <cell r="Q682">
            <v>0.104277167915</v>
          </cell>
          <cell r="R682">
            <v>0.09</v>
          </cell>
          <cell r="S682">
            <v>0.09</v>
          </cell>
          <cell r="T682">
            <v>0.09</v>
          </cell>
          <cell r="U682">
            <v>0.09</v>
          </cell>
          <cell r="V682">
            <v>0.09</v>
          </cell>
          <cell r="W682">
            <v>0.09</v>
          </cell>
          <cell r="X682">
            <v>0.09</v>
          </cell>
          <cell r="Y682">
            <v>0.09</v>
          </cell>
          <cell r="Z682">
            <v>0.09</v>
          </cell>
          <cell r="AA682">
            <v>0.09</v>
          </cell>
          <cell r="AB682">
            <v>0.09</v>
          </cell>
          <cell r="AC682">
            <v>0.09</v>
          </cell>
          <cell r="AD682">
            <v>0.09</v>
          </cell>
          <cell r="AE682">
            <v>0.09</v>
          </cell>
          <cell r="AF682">
            <v>0.09</v>
          </cell>
          <cell r="AG682">
            <v>0.09</v>
          </cell>
          <cell r="AH682">
            <v>0.09</v>
          </cell>
          <cell r="AI682">
            <v>0.09</v>
          </cell>
          <cell r="AJ682">
            <v>0.09</v>
          </cell>
          <cell r="AK682">
            <v>0.09</v>
          </cell>
          <cell r="AL682">
            <v>0.09</v>
          </cell>
          <cell r="AM682">
            <v>0.09</v>
          </cell>
          <cell r="AN682">
            <v>0.09</v>
          </cell>
          <cell r="AO682">
            <v>0.09</v>
          </cell>
          <cell r="AP682">
            <v>0.09</v>
          </cell>
        </row>
        <row r="683">
          <cell r="B683" t="str">
            <v>Sales - % Western Europe-Ex UK</v>
          </cell>
          <cell r="C683" t="str">
            <v>SALES_EU_EX_UK</v>
          </cell>
        </row>
        <row r="684">
          <cell r="B684" t="str">
            <v>Sales - % Central &amp; Eastern Europe</v>
          </cell>
          <cell r="C684" t="str">
            <v>SALES_CEE</v>
          </cell>
        </row>
        <row r="685">
          <cell r="B685" t="str">
            <v>Sales - % Middle East</v>
          </cell>
          <cell r="C685" t="str">
            <v>SALES_ME</v>
          </cell>
        </row>
        <row r="686">
          <cell r="B686" t="str">
            <v>Sales - % Total Africa</v>
          </cell>
          <cell r="C686" t="str">
            <v>SALES_TOT_AFRICA</v>
          </cell>
        </row>
        <row r="687">
          <cell r="B687" t="str">
            <v>Sales - % Other EMEA</v>
          </cell>
          <cell r="C687" t="str">
            <v>SALES_OTH_EMEA</v>
          </cell>
        </row>
        <row r="688">
          <cell r="B688" t="str">
            <v>Sales - Total % Asia (incl Australia &amp; New Zealand)</v>
          </cell>
          <cell r="C688" t="str">
            <v>SALES_TOT_ASIA</v>
          </cell>
        </row>
        <row r="689">
          <cell r="B689" t="str">
            <v>Sales - % Other Asia</v>
          </cell>
          <cell r="C689" t="str">
            <v>SALES_OTH_AEJ</v>
          </cell>
        </row>
        <row r="690">
          <cell r="A690" t="str">
            <v>Security: Zayo Group</v>
          </cell>
          <cell r="B690" t="str">
            <v>15VOSI</v>
          </cell>
        </row>
        <row r="691">
          <cell r="A691" t="str">
            <v>Reference Data</v>
          </cell>
        </row>
        <row r="692">
          <cell r="B692" t="str">
            <v>Ticker</v>
          </cell>
          <cell r="C692" t="str">
            <v>Ticker</v>
          </cell>
          <cell r="E692" t="str">
            <v>ZAYO</v>
          </cell>
        </row>
        <row r="693">
          <cell r="B693" t="str">
            <v>Security Name</v>
          </cell>
          <cell r="C693" t="str">
            <v>Security Name</v>
          </cell>
          <cell r="E693" t="str">
            <v>Zayo Group</v>
          </cell>
        </row>
        <row r="694">
          <cell r="B694" t="str">
            <v>Interim Type</v>
          </cell>
          <cell r="C694" t="str">
            <v>Interim Type</v>
          </cell>
          <cell r="E694" t="str">
            <v>Q</v>
          </cell>
        </row>
        <row r="695">
          <cell r="B695" t="str">
            <v>Publishing Currency</v>
          </cell>
          <cell r="C695" t="str">
            <v>PUB_CURRENCY_ISO</v>
          </cell>
          <cell r="E695" t="str">
            <v>USD</v>
          </cell>
        </row>
        <row r="696">
          <cell r="B696" t="str">
            <v>Pricing Currency</v>
          </cell>
          <cell r="C696" t="str">
            <v>PRICE_CURRENCY_ISO</v>
          </cell>
          <cell r="E696" t="str">
            <v>USD</v>
          </cell>
        </row>
        <row r="697">
          <cell r="B697" t="str">
            <v>Reporting Currency</v>
          </cell>
          <cell r="C697" t="str">
            <v>CURRENCY_ISO</v>
          </cell>
          <cell r="E697" t="str">
            <v>USD</v>
          </cell>
        </row>
        <row r="698">
          <cell r="A698" t="str">
            <v>General Information</v>
          </cell>
        </row>
        <row r="699">
          <cell r="B699" t="str">
            <v>Americas Investment List</v>
          </cell>
          <cell r="C699" t="str">
            <v>AMER_LIST</v>
          </cell>
          <cell r="E699" t="str">
            <v>Buy</v>
          </cell>
        </row>
        <row r="700">
          <cell r="B700" t="str">
            <v>Americas Conviction List</v>
          </cell>
          <cell r="C700" t="str">
            <v>AMER_CONVICTION</v>
          </cell>
          <cell r="E700" t="str">
            <v>Buy</v>
          </cell>
        </row>
        <row r="701">
          <cell r="B701" t="str">
            <v>Legal rating</v>
          </cell>
          <cell r="C701" t="str">
            <v>LEGAL_RATING</v>
          </cell>
        </row>
        <row r="702">
          <cell r="B702" t="str">
            <v>Target price</v>
          </cell>
          <cell r="C702" t="str">
            <v>TARGET_PRICE</v>
          </cell>
          <cell r="D702" t="str">
            <v>USD</v>
          </cell>
          <cell r="E702">
            <v>39</v>
          </cell>
        </row>
        <row r="703">
          <cell r="B703" t="str">
            <v>Target price period</v>
          </cell>
          <cell r="C703" t="str">
            <v>TP_PERIOD</v>
          </cell>
          <cell r="E703" t="str">
            <v>12 months</v>
          </cell>
        </row>
        <row r="704">
          <cell r="B704" t="str">
            <v>Current shares outstanding (mn)</v>
          </cell>
          <cell r="C704" t="str">
            <v>NUM_SH</v>
          </cell>
          <cell r="E704">
            <v>243.119508</v>
          </cell>
        </row>
        <row r="705">
          <cell r="B705" t="str">
            <v>Free float</v>
          </cell>
          <cell r="C705" t="str">
            <v>FREE_FLOAT</v>
          </cell>
        </row>
        <row r="706">
          <cell r="A706" t="str">
            <v>Publishing Items</v>
          </cell>
        </row>
        <row r="707">
          <cell r="B707" t="str">
            <v>Book value per share, BVPS (Pub)</v>
          </cell>
          <cell r="C707" t="str">
            <v>BVPS_PUB</v>
          </cell>
          <cell r="D707" t="str">
            <v>USD</v>
          </cell>
          <cell r="F707">
            <v>2.7186233183859998</v>
          </cell>
          <cell r="G707">
            <v>1.867197309417</v>
          </cell>
          <cell r="H707">
            <v>1.3170403587440001</v>
          </cell>
          <cell r="I707">
            <v>4.4977446195580004</v>
          </cell>
          <cell r="J707">
            <v>4.7335757913399998</v>
          </cell>
          <cell r="K707">
            <v>4.9841841245509997</v>
          </cell>
          <cell r="L707">
            <v>4.9841841245509997</v>
          </cell>
          <cell r="M707">
            <v>5.0706067410960003</v>
          </cell>
          <cell r="N707">
            <v>5.1020268031380001</v>
          </cell>
          <cell r="O707">
            <v>5.0621538950430001</v>
          </cell>
          <cell r="P707">
            <v>5.024531309766</v>
          </cell>
          <cell r="Q707">
            <v>5.024531309766</v>
          </cell>
          <cell r="R707">
            <v>5.1657722176699998</v>
          </cell>
          <cell r="S707">
            <v>5.4029852756299999</v>
          </cell>
          <cell r="T707">
            <v>5.6562608274209998</v>
          </cell>
          <cell r="U707">
            <v>5.9323023685420004</v>
          </cell>
          <cell r="V707">
            <v>5.9323023685420004</v>
          </cell>
          <cell r="W707">
            <v>6.2233450874649998</v>
          </cell>
          <cell r="X707">
            <v>6.5297023414759998</v>
          </cell>
          <cell r="Y707">
            <v>6.8495691917360002</v>
          </cell>
          <cell r="Z707">
            <v>7.1898476555609996</v>
          </cell>
          <cell r="AA707">
            <v>7.1898476555609996</v>
          </cell>
          <cell r="AB707">
            <v>7.5524257219260003</v>
          </cell>
          <cell r="AC707">
            <v>7.9388880311010004</v>
          </cell>
          <cell r="AD707">
            <v>8.3443519693290007</v>
          </cell>
          <cell r="AE707">
            <v>8.7740817030260008</v>
          </cell>
          <cell r="AF707">
            <v>8.7740817030260008</v>
          </cell>
          <cell r="AG707">
            <v>9.2287510539050004</v>
          </cell>
          <cell r="AH707">
            <v>9.7133794618350002</v>
          </cell>
          <cell r="AI707">
            <v>10.076911325347</v>
          </cell>
          <cell r="AJ707">
            <v>10.468709042313</v>
          </cell>
          <cell r="AK707">
            <v>10.468709042313</v>
          </cell>
          <cell r="AL707">
            <v>10.889155820316001</v>
          </cell>
          <cell r="AM707">
            <v>11.339028434406</v>
          </cell>
          <cell r="AN707">
            <v>11.819158342950001</v>
          </cell>
          <cell r="AO707">
            <v>12.330526288589001</v>
          </cell>
          <cell r="AP707">
            <v>12.330526288589001</v>
          </cell>
        </row>
        <row r="708">
          <cell r="B708" t="str">
            <v>DPS, dividend per share (Pub)</v>
          </cell>
          <cell r="C708" t="str">
            <v>DPS_PUB</v>
          </cell>
          <cell r="D708" t="str">
            <v>USD</v>
          </cell>
        </row>
        <row r="709">
          <cell r="B709" t="str">
            <v>Special dividend per share</v>
          </cell>
          <cell r="C709" t="str">
            <v>DPS_SPECIAL_PUB</v>
          </cell>
          <cell r="D709" t="str">
            <v>USD</v>
          </cell>
        </row>
        <row r="710">
          <cell r="B710" t="str">
            <v>EBITDA (Pub)</v>
          </cell>
          <cell r="C710" t="str">
            <v>EBITDA_PUB</v>
          </cell>
          <cell r="D710" t="str">
            <v>USD</v>
          </cell>
          <cell r="F710">
            <v>554.29999999999995</v>
          </cell>
          <cell r="G710">
            <v>653.5</v>
          </cell>
          <cell r="H710">
            <v>183</v>
          </cell>
          <cell r="I710">
            <v>189.7</v>
          </cell>
          <cell r="J710">
            <v>199</v>
          </cell>
          <cell r="K710">
            <v>210.9</v>
          </cell>
          <cell r="L710">
            <v>782.6</v>
          </cell>
          <cell r="M710">
            <v>215.4</v>
          </cell>
          <cell r="N710">
            <v>218.9</v>
          </cell>
          <cell r="O710">
            <v>242.8</v>
          </cell>
          <cell r="P710">
            <v>257.8</v>
          </cell>
          <cell r="Q710">
            <v>934.9</v>
          </cell>
          <cell r="R710">
            <v>260.60000000000002</v>
          </cell>
          <cell r="S710">
            <v>264.27984791465599</v>
          </cell>
          <cell r="T710">
            <v>271.95384386324702</v>
          </cell>
          <cell r="U710">
            <v>280.37012785590298</v>
          </cell>
          <cell r="V710">
            <v>1077.2038196338101</v>
          </cell>
          <cell r="W710">
            <v>286.923647534797</v>
          </cell>
          <cell r="X710">
            <v>293.58925013604897</v>
          </cell>
          <cell r="Y710">
            <v>300.97991735922102</v>
          </cell>
          <cell r="Z710">
            <v>309.131555030877</v>
          </cell>
          <cell r="AA710">
            <v>1190.62437006094</v>
          </cell>
          <cell r="AB710">
            <v>317.83948220852102</v>
          </cell>
          <cell r="AC710">
            <v>327.04348137775901</v>
          </cell>
          <cell r="AD710">
            <v>336.56588506763097</v>
          </cell>
          <cell r="AE710">
            <v>346.20543353917799</v>
          </cell>
          <cell r="AF710">
            <v>1327.65428219309</v>
          </cell>
          <cell r="AG710">
            <v>356.08017659328698</v>
          </cell>
          <cell r="AH710">
            <v>366.22873459648503</v>
          </cell>
          <cell r="AI710">
            <v>376.767276824958</v>
          </cell>
          <cell r="AJ710">
            <v>387.59619150142998</v>
          </cell>
          <cell r="AK710">
            <v>1486.6723795161599</v>
          </cell>
          <cell r="AL710">
            <v>398.65005276948102</v>
          </cell>
          <cell r="AM710">
            <v>410.036607609844</v>
          </cell>
          <cell r="AN710">
            <v>421.84699950072599</v>
          </cell>
          <cell r="AO710">
            <v>434.12970505729101</v>
          </cell>
          <cell r="AP710">
            <v>1664.66336493734</v>
          </cell>
        </row>
        <row r="711">
          <cell r="B711" t="str">
            <v>EPS (Pub)</v>
          </cell>
          <cell r="C711" t="str">
            <v>EPS_PUB</v>
          </cell>
          <cell r="D711" t="str">
            <v>USD</v>
          </cell>
          <cell r="F711">
            <v>-0.61532286995499996</v>
          </cell>
          <cell r="G711">
            <v>-0.80400896861000004</v>
          </cell>
          <cell r="H711">
            <v>-0.49551569506699999</v>
          </cell>
          <cell r="I711">
            <v>0.02</v>
          </cell>
          <cell r="J711">
            <v>-0.22</v>
          </cell>
          <cell r="K711">
            <v>2.0986904752000001E-2</v>
          </cell>
          <cell r="L711">
            <v>-0.663240834507</v>
          </cell>
          <cell r="M711">
            <v>-0.06</v>
          </cell>
          <cell r="N711">
            <v>-0.04</v>
          </cell>
          <cell r="O711">
            <v>-0.08</v>
          </cell>
          <cell r="P711">
            <v>-0.13</v>
          </cell>
          <cell r="Q711">
            <v>-0.31280788177300001</v>
          </cell>
          <cell r="R711">
            <v>0.06</v>
          </cell>
          <cell r="S711">
            <v>0.10401970096800001</v>
          </cell>
          <cell r="T711">
            <v>0.12663580575200001</v>
          </cell>
          <cell r="U711">
            <v>0.141075522988</v>
          </cell>
          <cell r="V711">
            <v>0.43662502897900002</v>
          </cell>
          <cell r="W711">
            <v>0.15093152473999999</v>
          </cell>
          <cell r="X711">
            <v>0.161013202726</v>
          </cell>
          <cell r="Y711">
            <v>0.17263008922500001</v>
          </cell>
          <cell r="Z711">
            <v>0.18582149315900001</v>
          </cell>
          <cell r="AA711">
            <v>0.67065016063399996</v>
          </cell>
          <cell r="AB711">
            <v>0.20019413033200001</v>
          </cell>
          <cell r="AC711">
            <v>0.215571560563</v>
          </cell>
          <cell r="AD711">
            <v>0.23137438947799999</v>
          </cell>
          <cell r="AE711">
            <v>0.247075982582</v>
          </cell>
          <cell r="AF711">
            <v>0.89455754858799996</v>
          </cell>
          <cell r="AG711">
            <v>0.263243018705</v>
          </cell>
          <cell r="AH711">
            <v>0.27999698127799999</v>
          </cell>
          <cell r="AI711">
            <v>0.29729995325399999</v>
          </cell>
          <cell r="AJ711">
            <v>0.31490757821799997</v>
          </cell>
          <cell r="AK711">
            <v>1.15582361441</v>
          </cell>
          <cell r="AL711">
            <v>0.33281895577999998</v>
          </cell>
          <cell r="AM711">
            <v>0.351270377435</v>
          </cell>
          <cell r="AN711">
            <v>0.37029655453400001</v>
          </cell>
          <cell r="AO711">
            <v>0.38998889894</v>
          </cell>
          <cell r="AP711">
            <v>1.44479068469</v>
          </cell>
        </row>
        <row r="712">
          <cell r="B712" t="str">
            <v>EPS (excl. ESO) (Pub)</v>
          </cell>
          <cell r="C712" t="str">
            <v>EPS_PUB_EX_ESO</v>
          </cell>
          <cell r="D712" t="str">
            <v>USD</v>
          </cell>
        </row>
        <row r="713">
          <cell r="B713" t="str">
            <v>EV adjustment (Pub)</v>
          </cell>
          <cell r="C713" t="str">
            <v>EV_ADJ_PUB</v>
          </cell>
          <cell r="D713" t="str">
            <v>USD</v>
          </cell>
        </row>
        <row r="714">
          <cell r="B714" t="str">
            <v>Net debt (Pub)</v>
          </cell>
          <cell r="C714" t="str">
            <v>NET_DEBT_PUB</v>
          </cell>
          <cell r="D714" t="str">
            <v>USD</v>
          </cell>
          <cell r="F714">
            <v>2752.5590000000002</v>
          </cell>
          <cell r="G714">
            <v>2967.971</v>
          </cell>
          <cell r="H714">
            <v>3095.1</v>
          </cell>
          <cell r="I714">
            <v>2848.4</v>
          </cell>
          <cell r="J714">
            <v>3499.4</v>
          </cell>
          <cell r="K714">
            <v>3392.8</v>
          </cell>
          <cell r="L714">
            <v>3392.8</v>
          </cell>
          <cell r="M714">
            <v>3358.4</v>
          </cell>
          <cell r="N714">
            <v>3526</v>
          </cell>
          <cell r="O714">
            <v>3880.4</v>
          </cell>
          <cell r="P714">
            <v>3965.3</v>
          </cell>
          <cell r="Q714">
            <v>3965.3</v>
          </cell>
          <cell r="R714">
            <v>3947</v>
          </cell>
          <cell r="S714">
            <v>3865.9157796760901</v>
          </cell>
          <cell r="T714">
            <v>3860.4502925858401</v>
          </cell>
          <cell r="U714">
            <v>3802.8326963331301</v>
          </cell>
          <cell r="V714">
            <v>3802.8326963331301</v>
          </cell>
          <cell r="W714">
            <v>3795.8918892759398</v>
          </cell>
          <cell r="X714">
            <v>3695.4367656457498</v>
          </cell>
          <cell r="Y714">
            <v>3673.3528643299101</v>
          </cell>
          <cell r="Z714">
            <v>3598.5744722735499</v>
          </cell>
          <cell r="AA714">
            <v>3598.5744722735499</v>
          </cell>
          <cell r="AB714">
            <v>3577.22909452458</v>
          </cell>
          <cell r="AC714">
            <v>3456.2746529948799</v>
          </cell>
          <cell r="AD714">
            <v>3417.6022587337102</v>
          </cell>
          <cell r="AE714">
            <v>3322.16861349284</v>
          </cell>
          <cell r="AF714">
            <v>3322.16861349284</v>
          </cell>
          <cell r="AG714">
            <v>3280.15570801187</v>
          </cell>
          <cell r="AH714">
            <v>3130.3554789171199</v>
          </cell>
          <cell r="AI714">
            <v>3104.88525949628</v>
          </cell>
          <cell r="AJ714">
            <v>3018.24736045288</v>
          </cell>
          <cell r="AK714">
            <v>3018.24736045288</v>
          </cell>
          <cell r="AL714">
            <v>2991.8117949612702</v>
          </cell>
          <cell r="AM714">
            <v>2850.6468152968901</v>
          </cell>
          <cell r="AN714">
            <v>2801.61669340157</v>
          </cell>
          <cell r="AO714">
            <v>2686.4381016608199</v>
          </cell>
          <cell r="AP714">
            <v>2686.4381016608199</v>
          </cell>
        </row>
        <row r="715">
          <cell r="B715" t="str">
            <v>Net income (Pub)</v>
          </cell>
          <cell r="C715" t="str">
            <v>NI_PUB</v>
          </cell>
          <cell r="D715" t="str">
            <v>USD</v>
          </cell>
          <cell r="F715">
            <v>-137.21700000000001</v>
          </cell>
          <cell r="G715">
            <v>-179.29400000000001</v>
          </cell>
          <cell r="H715">
            <v>-110.5</v>
          </cell>
          <cell r="I715">
            <v>3.8</v>
          </cell>
          <cell r="J715">
            <v>-53.7</v>
          </cell>
          <cell r="K715">
            <v>5.0999999999999996</v>
          </cell>
          <cell r="L715">
            <v>-155.30000000000001</v>
          </cell>
          <cell r="M715">
            <v>-15.2</v>
          </cell>
          <cell r="N715">
            <v>-10.8</v>
          </cell>
          <cell r="O715">
            <v>-19.3</v>
          </cell>
          <cell r="P715">
            <v>-30.9</v>
          </cell>
          <cell r="Q715">
            <v>-76.2</v>
          </cell>
          <cell r="R715">
            <v>15.7</v>
          </cell>
          <cell r="S715">
            <v>25.490797360525001</v>
          </cell>
          <cell r="T715">
            <v>31.168810728697</v>
          </cell>
          <cell r="U715">
            <v>34.874763949595</v>
          </cell>
          <cell r="V715">
            <v>107.234372038817</v>
          </cell>
          <cell r="W715">
            <v>37.474466718846003</v>
          </cell>
          <cell r="X715">
            <v>40.152527176584002</v>
          </cell>
          <cell r="Y715">
            <v>43.237819595014003</v>
          </cell>
          <cell r="Z715">
            <v>46.745426841183999</v>
          </cell>
          <cell r="AA715">
            <v>167.61024033162801</v>
          </cell>
          <cell r="AB715">
            <v>50.581350219690997</v>
          </cell>
          <cell r="AC715">
            <v>54.704926409113</v>
          </cell>
          <cell r="AD715">
            <v>58.972040127023</v>
          </cell>
          <cell r="AE715">
            <v>63.249528423752999</v>
          </cell>
          <cell r="AF715">
            <v>227.50784517957999</v>
          </cell>
          <cell r="AG715">
            <v>67.682987051829002</v>
          </cell>
          <cell r="AH715">
            <v>72.305593961298001</v>
          </cell>
          <cell r="AI715">
            <v>77.109748017973999</v>
          </cell>
          <cell r="AJ715">
            <v>82.033917028746004</v>
          </cell>
          <cell r="AK715">
            <v>299.13224605984698</v>
          </cell>
          <cell r="AL715">
            <v>87.079170801979998</v>
          </cell>
          <cell r="AM715">
            <v>92.308916359823002</v>
          </cell>
          <cell r="AN715">
            <v>97.734453880925003</v>
          </cell>
          <cell r="AO715">
            <v>103.382292527459</v>
          </cell>
          <cell r="AP715">
            <v>380.50483357018697</v>
          </cell>
        </row>
        <row r="716">
          <cell r="B716" t="str">
            <v>EBIT, operating profit (Pub)</v>
          </cell>
          <cell r="C716" t="str">
            <v>EBIT_PUB</v>
          </cell>
          <cell r="D716" t="str">
            <v>USD</v>
          </cell>
          <cell r="F716">
            <v>109.57299999999999</v>
          </cell>
          <cell r="G716">
            <v>56.026000000000003</v>
          </cell>
          <cell r="H716">
            <v>-39.5</v>
          </cell>
          <cell r="I716">
            <v>97.1</v>
          </cell>
          <cell r="J716">
            <v>56.7</v>
          </cell>
          <cell r="K716">
            <v>54.7</v>
          </cell>
          <cell r="L716">
            <v>169</v>
          </cell>
          <cell r="M716">
            <v>52.1</v>
          </cell>
          <cell r="N716">
            <v>58.7</v>
          </cell>
          <cell r="O716">
            <v>57.5</v>
          </cell>
          <cell r="P716">
            <v>72</v>
          </cell>
          <cell r="Q716">
            <v>240.3</v>
          </cell>
          <cell r="R716">
            <v>87</v>
          </cell>
          <cell r="S716">
            <v>97.549836817542001</v>
          </cell>
          <cell r="T716">
            <v>106.974269942731</v>
          </cell>
          <cell r="U716">
            <v>113.112017893024</v>
          </cell>
          <cell r="V716">
            <v>404.63612465329697</v>
          </cell>
          <cell r="W716">
            <v>117.40609665615</v>
          </cell>
          <cell r="X716">
            <v>121.83085296104301</v>
          </cell>
          <cell r="Y716">
            <v>126.93441042378301</v>
          </cell>
          <cell r="Z716">
            <v>132.741906985551</v>
          </cell>
          <cell r="AA716">
            <v>498.913267026526</v>
          </cell>
          <cell r="AB716">
            <v>139.09667798379601</v>
          </cell>
          <cell r="AC716">
            <v>145.93095104629299</v>
          </cell>
          <cell r="AD716">
            <v>153.004533866169</v>
          </cell>
          <cell r="AE716">
            <v>160.11456445370999</v>
          </cell>
          <cell r="AF716">
            <v>598.14672734996805</v>
          </cell>
          <cell r="AG716">
            <v>167.50366216716901</v>
          </cell>
          <cell r="AH716">
            <v>175.208007016284</v>
          </cell>
          <cell r="AI716">
            <v>183.21493044407899</v>
          </cell>
          <cell r="AJ716">
            <v>191.42187879536399</v>
          </cell>
          <cell r="AK716">
            <v>717.34847842289696</v>
          </cell>
          <cell r="AL716">
            <v>199.83063508408901</v>
          </cell>
          <cell r="AM716">
            <v>208.546877680492</v>
          </cell>
          <cell r="AN716">
            <v>217.58944021566299</v>
          </cell>
          <cell r="AO716">
            <v>227.002504626552</v>
          </cell>
          <cell r="AP716">
            <v>852.96945760679603</v>
          </cell>
        </row>
        <row r="717">
          <cell r="B717" t="str">
            <v>Pre-tax profit (Pub)</v>
          </cell>
          <cell r="C717" t="str">
            <v>PTP_PUB</v>
          </cell>
          <cell r="D717" t="str">
            <v>USD</v>
          </cell>
          <cell r="F717">
            <v>-169.827</v>
          </cell>
          <cell r="G717">
            <v>-144.34899999999999</v>
          </cell>
          <cell r="H717">
            <v>-101.1</v>
          </cell>
          <cell r="I717">
            <v>-0.6</v>
          </cell>
          <cell r="J717">
            <v>-72.099999999999994</v>
          </cell>
          <cell r="K717">
            <v>9.6999999999999993</v>
          </cell>
          <cell r="L717">
            <v>-164.1</v>
          </cell>
          <cell r="M717">
            <v>-12.5</v>
          </cell>
          <cell r="N717">
            <v>0.3</v>
          </cell>
          <cell r="O717">
            <v>-11.5</v>
          </cell>
          <cell r="P717">
            <v>-44</v>
          </cell>
          <cell r="Q717">
            <v>-67.7</v>
          </cell>
          <cell r="R717">
            <v>22.3</v>
          </cell>
          <cell r="S717">
            <v>42.484662267541999</v>
          </cell>
          <cell r="T717">
            <v>51.948017881161</v>
          </cell>
          <cell r="U717">
            <v>58.124606582658998</v>
          </cell>
          <cell r="V717">
            <v>174.857286731362</v>
          </cell>
          <cell r="W717">
            <v>62.457444531410999</v>
          </cell>
          <cell r="X717">
            <v>66.920878627641002</v>
          </cell>
          <cell r="Y717">
            <v>72.063032658355993</v>
          </cell>
          <cell r="Z717">
            <v>77.909044735305997</v>
          </cell>
          <cell r="AA717">
            <v>279.35040055271401</v>
          </cell>
          <cell r="AB717">
            <v>84.302250366151995</v>
          </cell>
          <cell r="AC717">
            <v>91.174877348520994</v>
          </cell>
          <cell r="AD717">
            <v>98.286733545036995</v>
          </cell>
          <cell r="AE717">
            <v>105.415880706255</v>
          </cell>
          <cell r="AF717">
            <v>379.179741965966</v>
          </cell>
          <cell r="AG717">
            <v>112.804978419715</v>
          </cell>
          <cell r="AH717">
            <v>120.50932326883</v>
          </cell>
          <cell r="AI717">
            <v>128.51624669662399</v>
          </cell>
          <cell r="AJ717">
            <v>136.723195047909</v>
          </cell>
          <cell r="AK717">
            <v>498.55374343307801</v>
          </cell>
          <cell r="AL717">
            <v>145.13195133663399</v>
          </cell>
          <cell r="AM717">
            <v>153.848193933038</v>
          </cell>
          <cell r="AN717">
            <v>162.890756468208</v>
          </cell>
          <cell r="AO717">
            <v>172.303820879098</v>
          </cell>
          <cell r="AP717">
            <v>634.17472261697799</v>
          </cell>
        </row>
        <row r="718">
          <cell r="B718" t="str">
            <v>Sales, revenue (Pub)</v>
          </cell>
          <cell r="C718" t="str">
            <v>REVS_PUB</v>
          </cell>
          <cell r="D718" t="str">
            <v>USD</v>
          </cell>
          <cell r="F718">
            <v>1004.354</v>
          </cell>
          <cell r="G718">
            <v>1123.1869999999999</v>
          </cell>
          <cell r="H718">
            <v>320.60000000000002</v>
          </cell>
          <cell r="I718">
            <v>323.89999999999998</v>
          </cell>
          <cell r="J718">
            <v>340.7</v>
          </cell>
          <cell r="K718">
            <v>361.9</v>
          </cell>
          <cell r="L718">
            <v>1347.1</v>
          </cell>
          <cell r="M718">
            <v>366.8</v>
          </cell>
          <cell r="N718">
            <v>369.6</v>
          </cell>
          <cell r="O718">
            <v>478</v>
          </cell>
          <cell r="P718">
            <v>507.3</v>
          </cell>
          <cell r="Q718">
            <v>1721.7</v>
          </cell>
          <cell r="R718">
            <v>504.9</v>
          </cell>
          <cell r="S718">
            <v>507.60150612548</v>
          </cell>
          <cell r="T718">
            <v>514.90631160667397</v>
          </cell>
          <cell r="U718">
            <v>524.17387136668697</v>
          </cell>
          <cell r="V718">
            <v>2051.5816890988399</v>
          </cell>
          <cell r="W718">
            <v>532.461133966695</v>
          </cell>
          <cell r="X718">
            <v>541.88545385619</v>
          </cell>
          <cell r="Y718">
            <v>552.39868711996803</v>
          </cell>
          <cell r="Z718">
            <v>564.00214265760701</v>
          </cell>
          <cell r="AA718">
            <v>2190.7474176004598</v>
          </cell>
          <cell r="AB718">
            <v>576.45567299595905</v>
          </cell>
          <cell r="AC718">
            <v>589.70318940939899</v>
          </cell>
          <cell r="AD718">
            <v>603.45650952329595</v>
          </cell>
          <cell r="AE718">
            <v>617.41492257413904</v>
          </cell>
          <cell r="AF718">
            <v>2387.0302945027902</v>
          </cell>
          <cell r="AG718">
            <v>631.71939193963897</v>
          </cell>
          <cell r="AH718">
            <v>646.42892879001704</v>
          </cell>
          <cell r="AI718">
            <v>661.72842536697704</v>
          </cell>
          <cell r="AJ718">
            <v>677.47611754028003</v>
          </cell>
          <cell r="AK718">
            <v>2617.3528636369101</v>
          </cell>
          <cell r="AL718">
            <v>693.56491109650301</v>
          </cell>
          <cell r="AM718">
            <v>710.14575492368704</v>
          </cell>
          <cell r="AN718">
            <v>727.37339988722897</v>
          </cell>
          <cell r="AO718">
            <v>745.33117053754995</v>
          </cell>
          <cell r="AP718">
            <v>2876.4152364449701</v>
          </cell>
        </row>
        <row r="719">
          <cell r="B719" t="str">
            <v>Total shareholders' equity (Pub)</v>
          </cell>
          <cell r="C719" t="str">
            <v>EQ_PUB</v>
          </cell>
          <cell r="D719" t="str">
            <v>USD</v>
          </cell>
          <cell r="F719">
            <v>606.25300000000004</v>
          </cell>
          <cell r="G719">
            <v>416.38499999999999</v>
          </cell>
          <cell r="H719">
            <v>293.7</v>
          </cell>
          <cell r="I719">
            <v>1075</v>
          </cell>
          <cell r="J719">
            <v>1150.3</v>
          </cell>
          <cell r="K719">
            <v>1211.2</v>
          </cell>
          <cell r="L719">
            <v>1211.2</v>
          </cell>
          <cell r="M719">
            <v>1243.5</v>
          </cell>
          <cell r="N719">
            <v>1248.3</v>
          </cell>
          <cell r="O719">
            <v>1226.2</v>
          </cell>
          <cell r="P719">
            <v>1219.2</v>
          </cell>
          <cell r="Q719">
            <v>1219.2</v>
          </cell>
          <cell r="R719">
            <v>1255.9000000000001</v>
          </cell>
          <cell r="S719">
            <v>1319.3179956008801</v>
          </cell>
          <cell r="T719">
            <v>1387.20620997008</v>
          </cell>
          <cell r="U719">
            <v>1461.27101304079</v>
          </cell>
          <cell r="V719">
            <v>1461.27101304079</v>
          </cell>
          <cell r="W719">
            <v>1539.66865406025</v>
          </cell>
          <cell r="X719">
            <v>1622.52972917594</v>
          </cell>
          <cell r="Y719">
            <v>1709.4579801037701</v>
          </cell>
          <cell r="Z719">
            <v>1802.2322431085599</v>
          </cell>
          <cell r="AA719">
            <v>1802.2322431085599</v>
          </cell>
          <cell r="AB719">
            <v>1901.39971174419</v>
          </cell>
          <cell r="AC719">
            <v>2007.4398073621901</v>
          </cell>
          <cell r="AD719">
            <v>2119.1971627913099</v>
          </cell>
          <cell r="AE719">
            <v>2238.08366538165</v>
          </cell>
          <cell r="AF719">
            <v>2238.08366538165</v>
          </cell>
          <cell r="AG719">
            <v>2364.3592656854498</v>
          </cell>
          <cell r="AH719">
            <v>2499.4058775050298</v>
          </cell>
          <cell r="AI719">
            <v>2604.2925140431098</v>
          </cell>
          <cell r="AJ719">
            <v>2717.3860989324698</v>
          </cell>
          <cell r="AK719">
            <v>2717.3860989324698</v>
          </cell>
          <cell r="AL719">
            <v>2838.8884401105602</v>
          </cell>
          <cell r="AM719">
            <v>2969.1070238850498</v>
          </cell>
          <cell r="AN719">
            <v>3108.3681701947198</v>
          </cell>
          <cell r="AO719">
            <v>3257.0423809152599</v>
          </cell>
          <cell r="AP719">
            <v>3257.0423809152599</v>
          </cell>
        </row>
        <row r="720">
          <cell r="A720" t="str">
            <v>Income Statement</v>
          </cell>
        </row>
        <row r="721">
          <cell r="B721" t="str">
            <v>Provision for income tax</v>
          </cell>
          <cell r="C721" t="str">
            <v>PROV_INC_TAX</v>
          </cell>
          <cell r="D721" t="str">
            <v>USD</v>
          </cell>
          <cell r="F721">
            <v>24.204999999999998</v>
          </cell>
          <cell r="G721">
            <v>-37.295000000000002</v>
          </cell>
          <cell r="H721">
            <v>-9.4</v>
          </cell>
          <cell r="I721">
            <v>4.4000000000000004</v>
          </cell>
          <cell r="J721">
            <v>18.399999999999999</v>
          </cell>
          <cell r="K721">
            <v>-4.5999999999999996</v>
          </cell>
          <cell r="L721">
            <v>8.8000000000000007</v>
          </cell>
          <cell r="M721">
            <v>-2.7</v>
          </cell>
          <cell r="N721">
            <v>-11.1</v>
          </cell>
          <cell r="O721">
            <v>-7.8</v>
          </cell>
          <cell r="P721">
            <v>13.1</v>
          </cell>
          <cell r="Q721">
            <v>-8.5</v>
          </cell>
          <cell r="R721">
            <v>-6.6</v>
          </cell>
          <cell r="S721">
            <v>-16.993864907016999</v>
          </cell>
          <cell r="T721">
            <v>-20.779207152464998</v>
          </cell>
          <cell r="U721">
            <v>-23.249842633063999</v>
          </cell>
          <cell r="V721">
            <v>-67.622914692544995</v>
          </cell>
          <cell r="W721">
            <v>-24.982977812563998</v>
          </cell>
          <cell r="X721">
            <v>-26.768351451055999</v>
          </cell>
          <cell r="Y721">
            <v>-28.825213063343</v>
          </cell>
          <cell r="Z721">
            <v>-31.163617894122002</v>
          </cell>
          <cell r="AA721">
            <v>-111.740160221086</v>
          </cell>
          <cell r="AB721">
            <v>-33.720900146460998</v>
          </cell>
          <cell r="AC721">
            <v>-36.469950939408001</v>
          </cell>
          <cell r="AD721">
            <v>-39.314693418014997</v>
          </cell>
          <cell r="AE721">
            <v>-42.166352282501997</v>
          </cell>
          <cell r="AF721">
            <v>-151.67189678638599</v>
          </cell>
          <cell r="AG721">
            <v>-45.121991367885997</v>
          </cell>
          <cell r="AH721">
            <v>-48.203729307532001</v>
          </cell>
          <cell r="AI721">
            <v>-51.406498678650003</v>
          </cell>
          <cell r="AJ721">
            <v>-54.689278019164</v>
          </cell>
          <cell r="AK721">
            <v>-199.42149737323101</v>
          </cell>
          <cell r="AL721">
            <v>-58.052780534653998</v>
          </cell>
          <cell r="AM721">
            <v>-61.539277573215003</v>
          </cell>
          <cell r="AN721">
            <v>-65.156302587282994</v>
          </cell>
          <cell r="AO721">
            <v>-68.921528351638997</v>
          </cell>
          <cell r="AP721">
            <v>-253.66988904679101</v>
          </cell>
        </row>
        <row r="722">
          <cell r="B722" t="str">
            <v>Minority interest</v>
          </cell>
          <cell r="C722" t="str">
            <v>INC_MINORITY</v>
          </cell>
          <cell r="D722" t="str">
            <v>USD</v>
          </cell>
        </row>
        <row r="723">
          <cell r="B723" t="str">
            <v>Net income (pre-preferred dividends)</v>
          </cell>
          <cell r="C723" t="str">
            <v>NI_PRE_PREF</v>
          </cell>
          <cell r="D723" t="str">
            <v>USD</v>
          </cell>
          <cell r="F723">
            <v>-145.62200000000001</v>
          </cell>
          <cell r="G723">
            <v>-181.64400000000001</v>
          </cell>
          <cell r="H723">
            <v>-110.5</v>
          </cell>
          <cell r="I723">
            <v>3.8</v>
          </cell>
          <cell r="J723">
            <v>-53.7</v>
          </cell>
          <cell r="K723">
            <v>5.0999999999999996</v>
          </cell>
          <cell r="L723">
            <v>-155.30000000000001</v>
          </cell>
          <cell r="M723">
            <v>-15.2</v>
          </cell>
          <cell r="N723">
            <v>-10.8</v>
          </cell>
          <cell r="O723">
            <v>-19.3</v>
          </cell>
          <cell r="P723">
            <v>-30.9</v>
          </cell>
          <cell r="Q723">
            <v>-76.2</v>
          </cell>
          <cell r="R723">
            <v>15.7</v>
          </cell>
          <cell r="S723">
            <v>25.490797360525001</v>
          </cell>
          <cell r="T723">
            <v>31.168810728697</v>
          </cell>
          <cell r="U723">
            <v>34.874763949595</v>
          </cell>
          <cell r="V723">
            <v>107.234372038817</v>
          </cell>
          <cell r="W723">
            <v>37.474466718846003</v>
          </cell>
          <cell r="X723">
            <v>40.152527176584002</v>
          </cell>
          <cell r="Y723">
            <v>43.237819595014003</v>
          </cell>
          <cell r="Z723">
            <v>46.745426841183999</v>
          </cell>
          <cell r="AA723">
            <v>167.61024033162801</v>
          </cell>
          <cell r="AB723">
            <v>50.581350219690997</v>
          </cell>
          <cell r="AC723">
            <v>54.704926409113</v>
          </cell>
          <cell r="AD723">
            <v>58.972040127023</v>
          </cell>
          <cell r="AE723">
            <v>63.249528423752999</v>
          </cell>
          <cell r="AF723">
            <v>227.50784517957999</v>
          </cell>
          <cell r="AG723">
            <v>67.682987051829002</v>
          </cell>
          <cell r="AH723">
            <v>72.305593961298001</v>
          </cell>
          <cell r="AI723">
            <v>77.109748017973999</v>
          </cell>
          <cell r="AJ723">
            <v>82.033917028746004</v>
          </cell>
          <cell r="AK723">
            <v>299.13224605984698</v>
          </cell>
          <cell r="AL723">
            <v>87.079170801979998</v>
          </cell>
          <cell r="AM723">
            <v>92.308916359823002</v>
          </cell>
          <cell r="AN723">
            <v>97.734453880925003</v>
          </cell>
          <cell r="AO723">
            <v>103.382292527459</v>
          </cell>
          <cell r="AP723">
            <v>380.50483357018697</v>
          </cell>
        </row>
        <row r="724">
          <cell r="B724" t="str">
            <v>Preferred dividends</v>
          </cell>
          <cell r="C724" t="str">
            <v>PREF_DIV</v>
          </cell>
          <cell r="D724" t="str">
            <v>USD</v>
          </cell>
        </row>
        <row r="725">
          <cell r="B725" t="str">
            <v>Net income (pre-exceptionals)</v>
          </cell>
          <cell r="C725" t="str">
            <v>NET_EARNING</v>
          </cell>
          <cell r="D725" t="str">
            <v>USD</v>
          </cell>
          <cell r="F725">
            <v>-145.62200000000001</v>
          </cell>
          <cell r="G725">
            <v>-181.64400000000001</v>
          </cell>
          <cell r="H725">
            <v>-110.5</v>
          </cell>
          <cell r="I725">
            <v>3.8</v>
          </cell>
          <cell r="J725">
            <v>-53.7</v>
          </cell>
          <cell r="K725">
            <v>5.0999999999999996</v>
          </cell>
          <cell r="L725">
            <v>-155.30000000000001</v>
          </cell>
          <cell r="M725">
            <v>-15.2</v>
          </cell>
          <cell r="N725">
            <v>-10.8</v>
          </cell>
          <cell r="O725">
            <v>-19.3</v>
          </cell>
          <cell r="P725">
            <v>-30.9</v>
          </cell>
          <cell r="Q725">
            <v>-76.2</v>
          </cell>
          <cell r="R725">
            <v>15.7</v>
          </cell>
          <cell r="S725">
            <v>25.490797360525001</v>
          </cell>
          <cell r="T725">
            <v>31.168810728697</v>
          </cell>
          <cell r="U725">
            <v>34.874763949595</v>
          </cell>
          <cell r="V725">
            <v>107.234372038817</v>
          </cell>
          <cell r="W725">
            <v>37.474466718846003</v>
          </cell>
          <cell r="X725">
            <v>40.152527176584002</v>
          </cell>
          <cell r="Y725">
            <v>43.237819595014003</v>
          </cell>
          <cell r="Z725">
            <v>46.745426841183999</v>
          </cell>
          <cell r="AA725">
            <v>167.61024033162801</v>
          </cell>
          <cell r="AB725">
            <v>50.581350219690997</v>
          </cell>
          <cell r="AC725">
            <v>54.704926409113</v>
          </cell>
          <cell r="AD725">
            <v>58.972040127023</v>
          </cell>
          <cell r="AE725">
            <v>63.249528423752999</v>
          </cell>
          <cell r="AF725">
            <v>227.50784517957999</v>
          </cell>
          <cell r="AG725">
            <v>67.682987051829002</v>
          </cell>
          <cell r="AH725">
            <v>72.305593961298001</v>
          </cell>
          <cell r="AI725">
            <v>77.109748017973999</v>
          </cell>
          <cell r="AJ725">
            <v>82.033917028746004</v>
          </cell>
          <cell r="AK725">
            <v>299.13224605984698</v>
          </cell>
          <cell r="AL725">
            <v>87.079170801979998</v>
          </cell>
          <cell r="AM725">
            <v>92.308916359823002</v>
          </cell>
          <cell r="AN725">
            <v>97.734453880925003</v>
          </cell>
          <cell r="AO725">
            <v>103.382292527459</v>
          </cell>
          <cell r="AP725">
            <v>380.50483357018697</v>
          </cell>
        </row>
        <row r="726">
          <cell r="B726" t="str">
            <v>Post-tax exceptionals</v>
          </cell>
          <cell r="C726" t="str">
            <v>TAX_EXC</v>
          </cell>
          <cell r="D726" t="str">
            <v>USD</v>
          </cell>
          <cell r="F726">
            <v>8.4049999999999994</v>
          </cell>
          <cell r="G726">
            <v>2.35</v>
          </cell>
        </row>
        <row r="727">
          <cell r="B727" t="str">
            <v>Net income (post-exceptionals)</v>
          </cell>
          <cell r="C727" t="str">
            <v>NET_INC</v>
          </cell>
          <cell r="D727" t="str">
            <v>USD</v>
          </cell>
          <cell r="F727">
            <v>-137.21700000000001</v>
          </cell>
          <cell r="G727">
            <v>-179.29400000000001</v>
          </cell>
          <cell r="H727">
            <v>-110.5</v>
          </cell>
          <cell r="I727">
            <v>3.8</v>
          </cell>
          <cell r="J727">
            <v>-53.7</v>
          </cell>
          <cell r="K727">
            <v>5.0999999999999996</v>
          </cell>
          <cell r="L727">
            <v>-155.30000000000001</v>
          </cell>
          <cell r="M727">
            <v>-15.2</v>
          </cell>
          <cell r="N727">
            <v>-10.8</v>
          </cell>
          <cell r="O727">
            <v>-19.3</v>
          </cell>
          <cell r="P727">
            <v>-30.9</v>
          </cell>
          <cell r="Q727">
            <v>-76.2</v>
          </cell>
          <cell r="R727">
            <v>15.7</v>
          </cell>
          <cell r="S727">
            <v>25.490797360525001</v>
          </cell>
          <cell r="T727">
            <v>31.168810728697</v>
          </cell>
          <cell r="U727">
            <v>34.874763949595</v>
          </cell>
          <cell r="V727">
            <v>107.234372038817</v>
          </cell>
          <cell r="W727">
            <v>37.474466718846003</v>
          </cell>
          <cell r="X727">
            <v>40.152527176584002</v>
          </cell>
          <cell r="Y727">
            <v>43.237819595014003</v>
          </cell>
          <cell r="Z727">
            <v>46.745426841183999</v>
          </cell>
          <cell r="AA727">
            <v>167.61024033162801</v>
          </cell>
          <cell r="AB727">
            <v>50.581350219690997</v>
          </cell>
          <cell r="AC727">
            <v>54.704926409113</v>
          </cell>
          <cell r="AD727">
            <v>58.972040127023</v>
          </cell>
          <cell r="AE727">
            <v>63.249528423752999</v>
          </cell>
          <cell r="AF727">
            <v>227.50784517957999</v>
          </cell>
          <cell r="AG727">
            <v>67.682987051829002</v>
          </cell>
          <cell r="AH727">
            <v>72.305593961298001</v>
          </cell>
          <cell r="AI727">
            <v>77.109748017973999</v>
          </cell>
          <cell r="AJ727">
            <v>82.033917028746004</v>
          </cell>
          <cell r="AK727">
            <v>299.13224605984698</v>
          </cell>
          <cell r="AL727">
            <v>87.079170801979998</v>
          </cell>
          <cell r="AM727">
            <v>92.308916359823002</v>
          </cell>
          <cell r="AN727">
            <v>97.734453880925003</v>
          </cell>
          <cell r="AO727">
            <v>103.382292527459</v>
          </cell>
          <cell r="AP727">
            <v>380.50483357018697</v>
          </cell>
        </row>
        <row r="728">
          <cell r="B728" t="str">
            <v>EPS (pre-exceptionals, basic)</v>
          </cell>
          <cell r="C728" t="str">
            <v>EPS</v>
          </cell>
          <cell r="D728" t="str">
            <v>USD</v>
          </cell>
          <cell r="F728">
            <v>-0.65301345291500001</v>
          </cell>
          <cell r="G728">
            <v>-0.81454708520200003</v>
          </cell>
          <cell r="H728">
            <v>-0.49551569506699999</v>
          </cell>
          <cell r="I728">
            <v>1.6449907427000001E-2</v>
          </cell>
          <cell r="J728">
            <v>-0.22412353923200001</v>
          </cell>
          <cell r="K728">
            <v>2.0986904752000001E-2</v>
          </cell>
          <cell r="L728">
            <v>-0.663240834507</v>
          </cell>
          <cell r="M728">
            <v>-6.2551440328999994E-2</v>
          </cell>
          <cell r="N728">
            <v>-4.4117647059000002E-2</v>
          </cell>
          <cell r="O728">
            <v>-7.9325935060000005E-2</v>
          </cell>
          <cell r="P728">
            <v>-0.12700369913699999</v>
          </cell>
          <cell r="Q728">
            <v>-0.31280788177300001</v>
          </cell>
          <cell r="R728">
            <v>6.4715581204000006E-2</v>
          </cell>
          <cell r="S728">
            <v>0.104619979539</v>
          </cell>
          <cell r="T728">
            <v>0.12736659770600001</v>
          </cell>
          <cell r="U728">
            <v>0.141889643895</v>
          </cell>
          <cell r="V728">
            <v>0.43914471175199998</v>
          </cell>
          <cell r="W728">
            <v>0.15180252282199999</v>
          </cell>
          <cell r="X728">
            <v>0.16194238031800001</v>
          </cell>
          <cell r="Y728">
            <v>0.173626305733</v>
          </cell>
          <cell r="Z728">
            <v>0.18689383483399999</v>
          </cell>
          <cell r="AA728">
            <v>0.67452035941800004</v>
          </cell>
          <cell r="AB728">
            <v>0.20134941385399999</v>
          </cell>
          <cell r="AC728">
            <v>0.216815584408</v>
          </cell>
          <cell r="AD728">
            <v>0.23270960854299999</v>
          </cell>
          <cell r="AE728">
            <v>0.24850181265499999</v>
          </cell>
          <cell r="AF728">
            <v>0.89971987574400003</v>
          </cell>
          <cell r="AG728">
            <v>0.26476214577099999</v>
          </cell>
          <cell r="AH728">
            <v>0.28161279238199999</v>
          </cell>
          <cell r="AI728">
            <v>0.29901561662800002</v>
          </cell>
          <cell r="AJ728">
            <v>0.31672485195900002</v>
          </cell>
          <cell r="AK728">
            <v>1.1624936600010001</v>
          </cell>
          <cell r="AL728">
            <v>0.33473959278799997</v>
          </cell>
          <cell r="AM728">
            <v>0.35329749420500001</v>
          </cell>
          <cell r="AN728">
            <v>0.37243346787499998</v>
          </cell>
          <cell r="AO728">
            <v>0.39223945317999998</v>
          </cell>
          <cell r="AP728">
            <v>1.453128306118</v>
          </cell>
        </row>
        <row r="729">
          <cell r="B729" t="str">
            <v>EPS (pre-exceptionals, diluted)</v>
          </cell>
          <cell r="C729" t="str">
            <v>EPS_FUL_DIL</v>
          </cell>
          <cell r="D729" t="str">
            <v>USD</v>
          </cell>
          <cell r="F729">
            <v>-0.65301345291500001</v>
          </cell>
          <cell r="G729">
            <v>-0.81454708520200003</v>
          </cell>
          <cell r="H729">
            <v>-0.49551569506699999</v>
          </cell>
          <cell r="I729">
            <v>1.6449907427000001E-2</v>
          </cell>
          <cell r="J729">
            <v>-0.22412353923200001</v>
          </cell>
          <cell r="K729">
            <v>2.0986904752000001E-2</v>
          </cell>
          <cell r="L729">
            <v>-0.663240834507</v>
          </cell>
          <cell r="M729">
            <v>-6.2551440328999994E-2</v>
          </cell>
          <cell r="N729">
            <v>-4.4117647059000002E-2</v>
          </cell>
          <cell r="O729">
            <v>-7.9325935060000005E-2</v>
          </cell>
          <cell r="P729">
            <v>-0.12700369913699999</v>
          </cell>
          <cell r="Q729">
            <v>-0.31280788177300001</v>
          </cell>
          <cell r="R729">
            <v>6.4344262294999996E-2</v>
          </cell>
          <cell r="S729">
            <v>0.10401970096800001</v>
          </cell>
          <cell r="T729">
            <v>0.12663580575200001</v>
          </cell>
          <cell r="U729">
            <v>0.141075522988</v>
          </cell>
          <cell r="V729">
            <v>0.43662502897900002</v>
          </cell>
          <cell r="W729">
            <v>0.15093152473999999</v>
          </cell>
          <cell r="X729">
            <v>0.161013202726</v>
          </cell>
          <cell r="Y729">
            <v>0.17263008922500001</v>
          </cell>
          <cell r="Z729">
            <v>0.18582149315900001</v>
          </cell>
          <cell r="AA729">
            <v>0.67065016063399996</v>
          </cell>
          <cell r="AB729">
            <v>0.20019413033200001</v>
          </cell>
          <cell r="AC729">
            <v>0.215571560563</v>
          </cell>
          <cell r="AD729">
            <v>0.23137438947799999</v>
          </cell>
          <cell r="AE729">
            <v>0.247075982582</v>
          </cell>
          <cell r="AF729">
            <v>0.89455754858799996</v>
          </cell>
          <cell r="AG729">
            <v>0.263243018705</v>
          </cell>
          <cell r="AH729">
            <v>0.27999698127799999</v>
          </cell>
          <cell r="AI729">
            <v>0.29729995325399999</v>
          </cell>
          <cell r="AJ729">
            <v>0.31490757821799997</v>
          </cell>
          <cell r="AK729">
            <v>1.15582361441</v>
          </cell>
          <cell r="AL729">
            <v>0.33281895577999998</v>
          </cell>
          <cell r="AM729">
            <v>0.351270377435</v>
          </cell>
          <cell r="AN729">
            <v>0.37029655453400001</v>
          </cell>
          <cell r="AO729">
            <v>0.38998889894</v>
          </cell>
          <cell r="AP729">
            <v>1.44479068469</v>
          </cell>
        </row>
        <row r="730">
          <cell r="B730" t="str">
            <v>EPS (post-exceptionals, basic)</v>
          </cell>
          <cell r="C730" t="str">
            <v>EPS_POST_BASIC</v>
          </cell>
          <cell r="D730" t="str">
            <v>USD</v>
          </cell>
          <cell r="F730">
            <v>-0.61532286995499996</v>
          </cell>
          <cell r="G730">
            <v>-0.80400896861000004</v>
          </cell>
          <cell r="H730">
            <v>-0.49551569506699999</v>
          </cell>
          <cell r="I730">
            <v>1.6449907427000001E-2</v>
          </cell>
          <cell r="J730">
            <v>-0.22412353923200001</v>
          </cell>
          <cell r="K730">
            <v>2.0986904752000001E-2</v>
          </cell>
          <cell r="L730">
            <v>-0.663240834507</v>
          </cell>
          <cell r="M730">
            <v>-6.2551440328999994E-2</v>
          </cell>
          <cell r="N730">
            <v>-4.4117647059000002E-2</v>
          </cell>
          <cell r="O730">
            <v>-7.9325935060000005E-2</v>
          </cell>
          <cell r="P730">
            <v>-0.12700369913699999</v>
          </cell>
          <cell r="Q730">
            <v>-0.31280788177300001</v>
          </cell>
          <cell r="R730">
            <v>6.4715581204000006E-2</v>
          </cell>
          <cell r="S730">
            <v>0.104619979539</v>
          </cell>
          <cell r="T730">
            <v>0.12736659770600001</v>
          </cell>
          <cell r="U730">
            <v>0.141889643895</v>
          </cell>
          <cell r="V730">
            <v>0.43914471175199998</v>
          </cell>
          <cell r="W730">
            <v>0.15180252282199999</v>
          </cell>
          <cell r="X730">
            <v>0.16194238031800001</v>
          </cell>
          <cell r="Y730">
            <v>0.173626305733</v>
          </cell>
          <cell r="Z730">
            <v>0.18689383483399999</v>
          </cell>
          <cell r="AA730">
            <v>0.67452035941800004</v>
          </cell>
          <cell r="AB730">
            <v>0.20134941385399999</v>
          </cell>
          <cell r="AC730">
            <v>0.216815584408</v>
          </cell>
          <cell r="AD730">
            <v>0.23270960854299999</v>
          </cell>
          <cell r="AE730">
            <v>0.24850181265499999</v>
          </cell>
          <cell r="AF730">
            <v>0.89971987574400003</v>
          </cell>
          <cell r="AG730">
            <v>0.26476214577099999</v>
          </cell>
          <cell r="AH730">
            <v>0.28161279238199999</v>
          </cell>
          <cell r="AI730">
            <v>0.29901561662800002</v>
          </cell>
          <cell r="AJ730">
            <v>0.31672485195900002</v>
          </cell>
          <cell r="AK730">
            <v>1.1624936600010001</v>
          </cell>
          <cell r="AL730">
            <v>0.33473959278799997</v>
          </cell>
          <cell r="AM730">
            <v>0.35329749420500001</v>
          </cell>
          <cell r="AN730">
            <v>0.37243346787499998</v>
          </cell>
          <cell r="AO730">
            <v>0.39223945317999998</v>
          </cell>
          <cell r="AP730">
            <v>1.453128306118</v>
          </cell>
        </row>
        <row r="731">
          <cell r="B731" t="str">
            <v>EPS (post-exceptionals, diluted)</v>
          </cell>
          <cell r="C731" t="str">
            <v>FULLY_DIL_EPS</v>
          </cell>
          <cell r="D731" t="str">
            <v>USD</v>
          </cell>
          <cell r="F731">
            <v>-0.61532286995499996</v>
          </cell>
          <cell r="G731">
            <v>-0.80400896861000004</v>
          </cell>
          <cell r="H731">
            <v>-0.49551569506699999</v>
          </cell>
          <cell r="I731">
            <v>1.6449907427000001E-2</v>
          </cell>
          <cell r="J731">
            <v>-0.22412353923200001</v>
          </cell>
          <cell r="K731">
            <v>2.0986904752000001E-2</v>
          </cell>
          <cell r="L731">
            <v>-0.663240834507</v>
          </cell>
          <cell r="M731">
            <v>-6.2551440328999994E-2</v>
          </cell>
          <cell r="N731">
            <v>-4.4117647059000002E-2</v>
          </cell>
          <cell r="O731">
            <v>-7.9325935060000005E-2</v>
          </cell>
          <cell r="P731">
            <v>-0.12700369913699999</v>
          </cell>
          <cell r="Q731">
            <v>-0.31280788177300001</v>
          </cell>
          <cell r="R731">
            <v>6.4344262294999996E-2</v>
          </cell>
          <cell r="S731">
            <v>0.10401970096800001</v>
          </cell>
          <cell r="T731">
            <v>0.12663580575200001</v>
          </cell>
          <cell r="U731">
            <v>0.141075522988</v>
          </cell>
          <cell r="V731">
            <v>0.43662502897900002</v>
          </cell>
          <cell r="W731">
            <v>0.15093152473999999</v>
          </cell>
          <cell r="X731">
            <v>0.161013202726</v>
          </cell>
          <cell r="Y731">
            <v>0.17263008922500001</v>
          </cell>
          <cell r="Z731">
            <v>0.18582149315900001</v>
          </cell>
          <cell r="AA731">
            <v>0.67065016063399996</v>
          </cell>
          <cell r="AB731">
            <v>0.20019413033200001</v>
          </cell>
          <cell r="AC731">
            <v>0.215571560563</v>
          </cell>
          <cell r="AD731">
            <v>0.23137438947799999</v>
          </cell>
          <cell r="AE731">
            <v>0.247075982582</v>
          </cell>
          <cell r="AF731">
            <v>0.89455754858799996</v>
          </cell>
          <cell r="AG731">
            <v>0.263243018705</v>
          </cell>
          <cell r="AH731">
            <v>0.27999698127799999</v>
          </cell>
          <cell r="AI731">
            <v>0.29729995325399999</v>
          </cell>
          <cell r="AJ731">
            <v>0.31490757821799997</v>
          </cell>
          <cell r="AK731">
            <v>1.15582361441</v>
          </cell>
          <cell r="AL731">
            <v>0.33281895577999998</v>
          </cell>
          <cell r="AM731">
            <v>0.351270377435</v>
          </cell>
          <cell r="AN731">
            <v>0.37029655453400001</v>
          </cell>
          <cell r="AO731">
            <v>0.38998889894</v>
          </cell>
          <cell r="AP731">
            <v>1.44479068469</v>
          </cell>
        </row>
        <row r="732">
          <cell r="B732" t="str">
            <v>Common dividends paid</v>
          </cell>
          <cell r="C732" t="str">
            <v>COMMON_DIV_PAID</v>
          </cell>
          <cell r="D732" t="str">
            <v>USD</v>
          </cell>
        </row>
        <row r="733">
          <cell r="B733" t="str">
            <v>DPS, dividend per share</v>
          </cell>
          <cell r="C733" t="str">
            <v>DPS</v>
          </cell>
          <cell r="D733" t="str">
            <v>USD</v>
          </cell>
        </row>
        <row r="734">
          <cell r="B734" t="str">
            <v>Weighted average shares outstanding, basic</v>
          </cell>
          <cell r="C734" t="str">
            <v>SH</v>
          </cell>
          <cell r="F734">
            <v>223</v>
          </cell>
          <cell r="G734">
            <v>223</v>
          </cell>
          <cell r="H734">
            <v>223</v>
          </cell>
          <cell r="I734">
            <v>231.00433949999999</v>
          </cell>
          <cell r="J734">
            <v>239.6</v>
          </cell>
          <cell r="K734">
            <v>243.008679</v>
          </cell>
          <cell r="L734">
            <v>234.15325462499999</v>
          </cell>
          <cell r="M734">
            <v>243</v>
          </cell>
          <cell r="N734">
            <v>244.8</v>
          </cell>
          <cell r="O734">
            <v>243.3</v>
          </cell>
          <cell r="P734">
            <v>243.3</v>
          </cell>
          <cell r="Q734">
            <v>243.6</v>
          </cell>
          <cell r="R734">
            <v>242.6</v>
          </cell>
          <cell r="S734">
            <v>243.65133192375001</v>
          </cell>
          <cell r="T734">
            <v>244.71730650091601</v>
          </cell>
          <cell r="U734">
            <v>245.78794471685799</v>
          </cell>
          <cell r="V734">
            <v>244.18914578538099</v>
          </cell>
          <cell r="W734">
            <v>246.86326697499399</v>
          </cell>
          <cell r="X734">
            <v>247.94329376800999</v>
          </cell>
          <cell r="Y734">
            <v>249.02804567824501</v>
          </cell>
          <cell r="Z734">
            <v>250.11754337808699</v>
          </cell>
          <cell r="AA734">
            <v>248.488037449834</v>
          </cell>
          <cell r="AB734">
            <v>251.211807630366</v>
          </cell>
          <cell r="AC734">
            <v>252.31085928874899</v>
          </cell>
          <cell r="AD734">
            <v>253.41471929813699</v>
          </cell>
          <cell r="AE734">
            <v>254.52340869506699</v>
          </cell>
          <cell r="AF734">
            <v>252.86519872808</v>
          </cell>
          <cell r="AG734">
            <v>255.63694860810801</v>
          </cell>
          <cell r="AH734">
            <v>256.75536025826801</v>
          </cell>
          <cell r="AI734">
            <v>257.87866495939801</v>
          </cell>
          <cell r="AJ734">
            <v>259.006884118595</v>
          </cell>
          <cell r="AK734">
            <v>257.31946448609199</v>
          </cell>
          <cell r="AL734">
            <v>260.14003923661397</v>
          </cell>
          <cell r="AM734">
            <v>261.27815190827403</v>
          </cell>
          <cell r="AN734">
            <v>262.42124382287301</v>
          </cell>
          <cell r="AO734">
            <v>263.56933676459801</v>
          </cell>
          <cell r="AP734">
            <v>261.85219293309001</v>
          </cell>
        </row>
        <row r="735">
          <cell r="B735" t="str">
            <v>Diluted average shares outstanding (mn)</v>
          </cell>
          <cell r="C735" t="str">
            <v>DILUTE_SHARES</v>
          </cell>
          <cell r="F735">
            <v>223</v>
          </cell>
          <cell r="G735">
            <v>223</v>
          </cell>
          <cell r="H735">
            <v>223</v>
          </cell>
          <cell r="I735">
            <v>231.00433949999999</v>
          </cell>
          <cell r="J735">
            <v>239.6</v>
          </cell>
          <cell r="K735">
            <v>243.008679</v>
          </cell>
          <cell r="L735">
            <v>234.15325462499999</v>
          </cell>
          <cell r="M735">
            <v>243</v>
          </cell>
          <cell r="N735">
            <v>244.8</v>
          </cell>
          <cell r="O735">
            <v>243.3</v>
          </cell>
          <cell r="P735">
            <v>243.3</v>
          </cell>
          <cell r="Q735">
            <v>243.6</v>
          </cell>
          <cell r="R735">
            <v>244</v>
          </cell>
          <cell r="S735">
            <v>245.057398967003</v>
          </cell>
          <cell r="T735">
            <v>246.12952508748401</v>
          </cell>
          <cell r="U735">
            <v>247.206341759742</v>
          </cell>
          <cell r="V735">
            <v>245.598316453557</v>
          </cell>
          <cell r="W735">
            <v>248.287869504941</v>
          </cell>
          <cell r="X735">
            <v>249.37412893402501</v>
          </cell>
          <cell r="Y735">
            <v>250.465140748111</v>
          </cell>
          <cell r="Z735">
            <v>251.56092573888401</v>
          </cell>
          <cell r="AA735">
            <v>249.92201623149001</v>
          </cell>
          <cell r="AB735">
            <v>252.661504788992</v>
          </cell>
          <cell r="AC735">
            <v>253.76689887244299</v>
          </cell>
          <cell r="AD735">
            <v>254.87712905500999</v>
          </cell>
          <cell r="AE735">
            <v>255.99221649462601</v>
          </cell>
          <cell r="AF735">
            <v>254.32443730276799</v>
          </cell>
          <cell r="AG735">
            <v>257.11218244179003</v>
          </cell>
          <cell r="AH735">
            <v>258.23704823997298</v>
          </cell>
          <cell r="AI735">
            <v>259.36683532602302</v>
          </cell>
          <cell r="AJ735">
            <v>260.50156523057399</v>
          </cell>
          <cell r="AK735">
            <v>258.80440780958997</v>
          </cell>
          <cell r="AL735">
            <v>261.641259578458</v>
          </cell>
          <cell r="AM735">
            <v>262.78594008911398</v>
          </cell>
          <cell r="AN735">
            <v>263.93562857700402</v>
          </cell>
          <cell r="AO735">
            <v>265.09034695202803</v>
          </cell>
          <cell r="AP735">
            <v>263.36329379915099</v>
          </cell>
        </row>
        <row r="736">
          <cell r="B736" t="str">
            <v>Period-end shares outstanding</v>
          </cell>
          <cell r="C736" t="str">
            <v>NON_OP_ADD</v>
          </cell>
          <cell r="F736">
            <v>223</v>
          </cell>
          <cell r="G736">
            <v>223</v>
          </cell>
          <cell r="H736">
            <v>223</v>
          </cell>
          <cell r="I736">
            <v>239.008679</v>
          </cell>
          <cell r="J736">
            <v>243.008679</v>
          </cell>
          <cell r="K736">
            <v>243.008679</v>
          </cell>
          <cell r="L736">
            <v>243.008679</v>
          </cell>
          <cell r="M736">
            <v>245.23692399999999</v>
          </cell>
          <cell r="N736">
            <v>244.667472</v>
          </cell>
          <cell r="O736">
            <v>242.22890599999999</v>
          </cell>
          <cell r="P736">
            <v>242.64949799999999</v>
          </cell>
          <cell r="Q736">
            <v>242.64949799999999</v>
          </cell>
          <cell r="R736">
            <v>243.119508</v>
          </cell>
          <cell r="S736">
            <v>244.18315584749999</v>
          </cell>
          <cell r="T736">
            <v>245.251457154333</v>
          </cell>
          <cell r="U736">
            <v>246.32443227938299</v>
          </cell>
          <cell r="V736">
            <v>246.32443227938299</v>
          </cell>
          <cell r="W736">
            <v>247.40210167060499</v>
          </cell>
          <cell r="X736">
            <v>248.484485865414</v>
          </cell>
          <cell r="Y736">
            <v>249.57160549107499</v>
          </cell>
          <cell r="Z736">
            <v>250.66348126509899</v>
          </cell>
          <cell r="AA736">
            <v>250.66348126509899</v>
          </cell>
          <cell r="AB736">
            <v>251.76013399563399</v>
          </cell>
          <cell r="AC736">
            <v>252.861584581865</v>
          </cell>
          <cell r="AD736">
            <v>253.96785401440999</v>
          </cell>
          <cell r="AE736">
            <v>255.07896337572299</v>
          </cell>
          <cell r="AF736">
            <v>255.07896337572299</v>
          </cell>
          <cell r="AG736">
            <v>256.19493384049201</v>
          </cell>
          <cell r="AH736">
            <v>257.31578667604401</v>
          </cell>
          <cell r="AI736">
            <v>258.441543242752</v>
          </cell>
          <cell r="AJ736">
            <v>259.57222499443901</v>
          </cell>
          <cell r="AK736">
            <v>259.57222499443901</v>
          </cell>
          <cell r="AL736">
            <v>260.70785347879001</v>
          </cell>
          <cell r="AM736">
            <v>261.848450337759</v>
          </cell>
          <cell r="AN736">
            <v>262.99403730798701</v>
          </cell>
          <cell r="AO736">
            <v>264.14463622121002</v>
          </cell>
          <cell r="AP736">
            <v>264.14463622121002</v>
          </cell>
        </row>
        <row r="737">
          <cell r="A737" t="str">
            <v>Additional Income Statement Items</v>
          </cell>
        </row>
        <row r="738">
          <cell r="B738" t="str">
            <v>Marginal tax rate</v>
          </cell>
          <cell r="C738" t="str">
            <v>MARGIN_TAX_RATE</v>
          </cell>
          <cell r="F738">
            <v>0.4</v>
          </cell>
          <cell r="G738">
            <v>0.4</v>
          </cell>
          <cell r="H738">
            <v>0.4</v>
          </cell>
          <cell r="I738">
            <v>0.4</v>
          </cell>
          <cell r="J738">
            <v>0.4</v>
          </cell>
          <cell r="K738">
            <v>0.4</v>
          </cell>
          <cell r="L738">
            <v>0.4</v>
          </cell>
          <cell r="M738">
            <v>0.4</v>
          </cell>
          <cell r="N738">
            <v>0.4</v>
          </cell>
          <cell r="O738">
            <v>0.4</v>
          </cell>
          <cell r="P738">
            <v>0.4</v>
          </cell>
          <cell r="Q738">
            <v>0.4</v>
          </cell>
          <cell r="R738">
            <v>0.4</v>
          </cell>
          <cell r="S738">
            <v>0.4</v>
          </cell>
          <cell r="T738">
            <v>0.4</v>
          </cell>
          <cell r="U738">
            <v>0.4</v>
          </cell>
          <cell r="V738">
            <v>0.4</v>
          </cell>
          <cell r="W738">
            <v>0.4</v>
          </cell>
          <cell r="X738">
            <v>0.4</v>
          </cell>
          <cell r="Y738">
            <v>0.4</v>
          </cell>
          <cell r="Z738">
            <v>0.4</v>
          </cell>
          <cell r="AA738">
            <v>0.4</v>
          </cell>
          <cell r="AB738">
            <v>0.4</v>
          </cell>
          <cell r="AC738">
            <v>0.4</v>
          </cell>
          <cell r="AD738">
            <v>0.4</v>
          </cell>
          <cell r="AE738">
            <v>0.4</v>
          </cell>
          <cell r="AF738">
            <v>0.4</v>
          </cell>
          <cell r="AG738">
            <v>0.4</v>
          </cell>
          <cell r="AH738">
            <v>0.4</v>
          </cell>
          <cell r="AI738">
            <v>0.4</v>
          </cell>
          <cell r="AJ738">
            <v>0.4</v>
          </cell>
          <cell r="AK738">
            <v>0.4</v>
          </cell>
          <cell r="AL738">
            <v>0.4</v>
          </cell>
          <cell r="AM738">
            <v>0.4</v>
          </cell>
          <cell r="AN738">
            <v>0.4</v>
          </cell>
          <cell r="AO738">
            <v>0.4</v>
          </cell>
          <cell r="AP738">
            <v>0.4</v>
          </cell>
        </row>
        <row r="739">
          <cell r="A739" t="str">
            <v>ESO</v>
          </cell>
        </row>
        <row r="740">
          <cell r="B740" t="str">
            <v>Fair value of grant</v>
          </cell>
          <cell r="C740" t="str">
            <v>FV_GRANT</v>
          </cell>
          <cell r="D740" t="str">
            <v>USD</v>
          </cell>
        </row>
        <row r="741">
          <cell r="B741" t="str">
            <v>ESO expense (post-tax)</v>
          </cell>
          <cell r="C741" t="str">
            <v>ESO_POST_TAX</v>
          </cell>
          <cell r="D741" t="str">
            <v>USD</v>
          </cell>
        </row>
        <row r="742">
          <cell r="B742" t="str">
            <v>EPS (excl. ESO expense, basic)</v>
          </cell>
          <cell r="C742" t="str">
            <v>EPS_EX_ESO_B</v>
          </cell>
          <cell r="D742" t="str">
            <v>USD</v>
          </cell>
        </row>
        <row r="743">
          <cell r="B743" t="str">
            <v>EPS (excl. ESO expense, diluted)</v>
          </cell>
          <cell r="C743" t="str">
            <v>EPS_EX_ESO_D</v>
          </cell>
          <cell r="D743" t="str">
            <v>USD</v>
          </cell>
        </row>
        <row r="744">
          <cell r="B744" t="str">
            <v>Year that ESO expense takes effect</v>
          </cell>
          <cell r="C744" t="str">
            <v>ESO_YEAR</v>
          </cell>
        </row>
        <row r="745">
          <cell r="A745" t="str">
            <v>Balance Sheet</v>
          </cell>
        </row>
        <row r="746">
          <cell r="B746" t="str">
            <v>BVPS, book value per share</v>
          </cell>
          <cell r="C746" t="str">
            <v>BVPS</v>
          </cell>
          <cell r="D746" t="str">
            <v>USD</v>
          </cell>
          <cell r="F746">
            <v>2.7186233183859998</v>
          </cell>
          <cell r="G746">
            <v>1.867197309417</v>
          </cell>
          <cell r="H746">
            <v>1.3170403587440001</v>
          </cell>
          <cell r="I746">
            <v>4.4977446195580004</v>
          </cell>
          <cell r="J746">
            <v>4.7335757913399998</v>
          </cell>
          <cell r="K746">
            <v>4.9841841245509997</v>
          </cell>
          <cell r="L746">
            <v>4.9841841245509997</v>
          </cell>
          <cell r="M746">
            <v>5.0706067410960003</v>
          </cell>
          <cell r="N746">
            <v>5.1020268031380001</v>
          </cell>
          <cell r="O746">
            <v>5.0621538950430001</v>
          </cell>
          <cell r="P746">
            <v>5.024531309766</v>
          </cell>
          <cell r="Q746">
            <v>5.024531309766</v>
          </cell>
          <cell r="R746">
            <v>5.1657722176699998</v>
          </cell>
          <cell r="S746">
            <v>5.4029852756299999</v>
          </cell>
          <cell r="T746">
            <v>5.6562608274209998</v>
          </cell>
          <cell r="U746">
            <v>5.9323023685420004</v>
          </cell>
          <cell r="V746">
            <v>5.9323023685420004</v>
          </cell>
          <cell r="W746">
            <v>6.2233450874649998</v>
          </cell>
          <cell r="X746">
            <v>6.5297023414759998</v>
          </cell>
          <cell r="Y746">
            <v>6.8495691917360002</v>
          </cell>
          <cell r="Z746">
            <v>7.1898476555609996</v>
          </cell>
          <cell r="AA746">
            <v>7.1898476555609996</v>
          </cell>
          <cell r="AB746">
            <v>7.5524257219260003</v>
          </cell>
          <cell r="AC746">
            <v>7.9388880311010004</v>
          </cell>
          <cell r="AD746">
            <v>8.3443519693290007</v>
          </cell>
          <cell r="AE746">
            <v>8.7740817030260008</v>
          </cell>
          <cell r="AF746">
            <v>8.7740817030260008</v>
          </cell>
          <cell r="AG746">
            <v>9.2287510539050004</v>
          </cell>
          <cell r="AH746">
            <v>9.7133794618350002</v>
          </cell>
          <cell r="AI746">
            <v>10.076911325347</v>
          </cell>
          <cell r="AJ746">
            <v>10.468709042313</v>
          </cell>
          <cell r="AK746">
            <v>10.468709042313</v>
          </cell>
          <cell r="AL746">
            <v>10.889155820316001</v>
          </cell>
          <cell r="AM746">
            <v>11.339028434406</v>
          </cell>
          <cell r="AN746">
            <v>11.819158342950001</v>
          </cell>
          <cell r="AO746">
            <v>12.330526288589001</v>
          </cell>
          <cell r="AP746">
            <v>12.330526288589001</v>
          </cell>
        </row>
        <row r="747">
          <cell r="A747" t="str">
            <v>Additional Balance Sheet Items</v>
          </cell>
        </row>
        <row r="748">
          <cell r="B748" t="str">
            <v>Total repurchase authorization</v>
          </cell>
          <cell r="C748" t="str">
            <v>REPUR_TOT_AUTH</v>
          </cell>
          <cell r="D748" t="str">
            <v>USD</v>
          </cell>
        </row>
        <row r="749">
          <cell r="B749" t="str">
            <v>Remaining repurchase authorization</v>
          </cell>
          <cell r="C749" t="str">
            <v>REPUR_REMAINING</v>
          </cell>
          <cell r="D749" t="str">
            <v>USD</v>
          </cell>
        </row>
        <row r="750">
          <cell r="B750" t="str">
            <v>Suspended repurchase authorization</v>
          </cell>
          <cell r="C750" t="str">
            <v>REPUR_SUSPENDED</v>
          </cell>
          <cell r="D750" t="str">
            <v>USD</v>
          </cell>
        </row>
        <row r="751">
          <cell r="B751" t="str">
            <v>Shares repurchased during period</v>
          </cell>
          <cell r="C751" t="str">
            <v>REPUR_ACTUAL</v>
          </cell>
          <cell r="D751" t="str">
            <v>USD</v>
          </cell>
          <cell r="F751">
            <v>0</v>
          </cell>
          <cell r="G751">
            <v>0</v>
          </cell>
          <cell r="H751">
            <v>0</v>
          </cell>
          <cell r="I751">
            <v>0</v>
          </cell>
          <cell r="J751">
            <v>0</v>
          </cell>
          <cell r="K751">
            <v>0</v>
          </cell>
          <cell r="L751">
            <v>0</v>
          </cell>
          <cell r="M751">
            <v>0</v>
          </cell>
          <cell r="N751">
            <v>17.899999999999999</v>
          </cell>
          <cell r="O751">
            <v>63.2</v>
          </cell>
          <cell r="P751">
            <v>0</v>
          </cell>
          <cell r="Q751">
            <v>81.099999999999994</v>
          </cell>
          <cell r="R751">
            <v>0</v>
          </cell>
          <cell r="S751">
            <v>0</v>
          </cell>
          <cell r="T751">
            <v>0</v>
          </cell>
          <cell r="U751">
            <v>0</v>
          </cell>
          <cell r="V751">
            <v>0</v>
          </cell>
          <cell r="W751">
            <v>0</v>
          </cell>
          <cell r="X751">
            <v>0</v>
          </cell>
          <cell r="Y751">
            <v>0</v>
          </cell>
          <cell r="Z751">
            <v>0</v>
          </cell>
          <cell r="AA751">
            <v>0</v>
          </cell>
          <cell r="AB751">
            <v>0</v>
          </cell>
          <cell r="AC751">
            <v>0</v>
          </cell>
          <cell r="AD751">
            <v>0</v>
          </cell>
          <cell r="AE751">
            <v>0</v>
          </cell>
          <cell r="AF751">
            <v>0</v>
          </cell>
          <cell r="AG751">
            <v>0</v>
          </cell>
          <cell r="AH751">
            <v>0</v>
          </cell>
          <cell r="AI751">
            <v>0</v>
          </cell>
          <cell r="AJ751">
            <v>0</v>
          </cell>
          <cell r="AK751">
            <v>0</v>
          </cell>
          <cell r="AL751">
            <v>0</v>
          </cell>
          <cell r="AM751">
            <v>0</v>
          </cell>
          <cell r="AN751">
            <v>0</v>
          </cell>
          <cell r="AO751">
            <v>0</v>
          </cell>
          <cell r="AP751">
            <v>0</v>
          </cell>
        </row>
        <row r="752">
          <cell r="A752" t="str">
            <v>Cash Flow Statement</v>
          </cell>
        </row>
        <row r="753">
          <cell r="B753" t="str">
            <v>Net income (pre-preferred dividends)</v>
          </cell>
          <cell r="C753" t="str">
            <v>CF_NI_PRE_PREF</v>
          </cell>
          <cell r="D753" t="str">
            <v>USD</v>
          </cell>
          <cell r="F753">
            <v>-145.613</v>
          </cell>
          <cell r="G753">
            <v>-181.64400000000001</v>
          </cell>
          <cell r="H753">
            <v>-110.5</v>
          </cell>
          <cell r="I753">
            <v>3.8</v>
          </cell>
          <cell r="J753">
            <v>-53.7</v>
          </cell>
          <cell r="K753">
            <v>5.0999999999999996</v>
          </cell>
          <cell r="L753">
            <v>-155.30000000000001</v>
          </cell>
          <cell r="M753">
            <v>-15.2</v>
          </cell>
          <cell r="N753">
            <v>-10.8</v>
          </cell>
          <cell r="O753">
            <v>-19.3</v>
          </cell>
          <cell r="P753">
            <v>-30.9</v>
          </cell>
          <cell r="Q753">
            <v>-76.2</v>
          </cell>
          <cell r="R753">
            <v>15.7</v>
          </cell>
          <cell r="S753">
            <v>25.490797360525001</v>
          </cell>
          <cell r="T753">
            <v>31.168810728697</v>
          </cell>
          <cell r="U753">
            <v>34.874763949595</v>
          </cell>
          <cell r="V753">
            <v>107.234372038817</v>
          </cell>
          <cell r="W753">
            <v>37.474466718846003</v>
          </cell>
          <cell r="X753">
            <v>40.152527176584002</v>
          </cell>
          <cell r="Y753">
            <v>43.237819595014003</v>
          </cell>
          <cell r="Z753">
            <v>46.745426841183999</v>
          </cell>
          <cell r="AA753">
            <v>167.61024033162801</v>
          </cell>
          <cell r="AB753">
            <v>50.581350219690997</v>
          </cell>
          <cell r="AC753">
            <v>54.704926409113</v>
          </cell>
          <cell r="AD753">
            <v>58.972040127023</v>
          </cell>
          <cell r="AE753">
            <v>63.249528423752999</v>
          </cell>
          <cell r="AF753">
            <v>227.50784517957999</v>
          </cell>
          <cell r="AG753">
            <v>67.682987051829002</v>
          </cell>
          <cell r="AH753">
            <v>72.305593961298001</v>
          </cell>
          <cell r="AI753">
            <v>77.109748017973999</v>
          </cell>
          <cell r="AJ753">
            <v>82.033917028746004</v>
          </cell>
          <cell r="AK753">
            <v>299.13224605984698</v>
          </cell>
          <cell r="AL753">
            <v>87.079170801979998</v>
          </cell>
          <cell r="AM753">
            <v>92.308916359823002</v>
          </cell>
          <cell r="AN753">
            <v>97.734453880925003</v>
          </cell>
          <cell r="AO753">
            <v>103.382292527459</v>
          </cell>
          <cell r="AP753">
            <v>380.50483357018697</v>
          </cell>
        </row>
        <row r="754">
          <cell r="A754" t="str">
            <v>Other Items</v>
          </cell>
        </row>
        <row r="755">
          <cell r="B755" t="str">
            <v>Beta</v>
          </cell>
          <cell r="C755" t="str">
            <v>BETA_ANALYST</v>
          </cell>
        </row>
        <row r="756">
          <cell r="B756" t="str">
            <v>Market equity risk premium</v>
          </cell>
          <cell r="C756" t="str">
            <v>MKT_EQ_RISK_PREM</v>
          </cell>
        </row>
        <row r="757">
          <cell r="B757" t="str">
            <v>Risk-free rate</v>
          </cell>
          <cell r="C757" t="str">
            <v>RISK_FR_RATE</v>
          </cell>
        </row>
        <row r="758">
          <cell r="A758" t="str">
            <v>Operating Metrics</v>
          </cell>
        </row>
        <row r="759">
          <cell r="B759" t="str">
            <v>Beta</v>
          </cell>
          <cell r="C759" t="str">
            <v>GT_BETA</v>
          </cell>
          <cell r="D759" t="str">
            <v>USD</v>
          </cell>
        </row>
      </sheetData>
      <sheetData sheetId="3" refreshError="1">
        <row r="1">
          <cell r="A1" t="str">
            <v>eb2d5852-4134-4236-ab86-a1b78efc624a</v>
          </cell>
        </row>
        <row r="2">
          <cell r="A2" t="str">
            <v>C:\Users\Shaun Clark\AppData\Roaming\Microsoft\Excel\[Zayo model Feb2017 (version 1).xlsb]ZAYO_Validation_Sheet</v>
          </cell>
        </row>
        <row r="3">
          <cell r="S3" t="str">
            <v>ERROR</v>
          </cell>
          <cell r="T3" t="str">
            <v>ERROR</v>
          </cell>
        </row>
        <row r="7">
          <cell r="A7" t="str">
            <v>Scalar|||208015086|||ISSR|||CURRENCY_ISO|||False|||</v>
          </cell>
          <cell r="C7" t="str">
            <v>V_KEYWORD_ISSR_208015086_CURRENCY_ISO</v>
          </cell>
        </row>
        <row r="9">
          <cell r="A9" t="str">
            <v>Scalar|||208015086|||ISSR|||MA_PROB|||False|||</v>
          </cell>
          <cell r="C9" t="str">
            <v>V_KEYWORD_ISSR_208015086_MA_PROB</v>
          </cell>
        </row>
        <row r="11">
          <cell r="A11" t="str">
            <v>Vector|||208015086|||ISSR|||SALES|||False|||</v>
          </cell>
          <cell r="C11" t="str">
            <v>V_KEYWORD_ISSR_208015086_SALES</v>
          </cell>
        </row>
        <row r="12">
          <cell r="A12" t="str">
            <v>Vector|||208015086|||ISSR|||COST_GD_SD|||False|||</v>
          </cell>
          <cell r="C12" t="str">
            <v>V_KEYWORD_ISSR_208015086_COST_GD_SD</v>
          </cell>
        </row>
        <row r="13">
          <cell r="A13" t="str">
            <v>Vector|||208015086|||ISSR|||SEL_GL_AD|||False|||</v>
          </cell>
          <cell r="C13" t="str">
            <v>V_KEYWORD_ISSR_208015086_SEL_GL_AD</v>
          </cell>
        </row>
        <row r="14">
          <cell r="A14" t="str">
            <v>Vector|||208015086|||ISSR|||OP_COST|||False|||</v>
          </cell>
          <cell r="C14" t="str">
            <v>V_KEYWORD_ISSR_208015086_OP_COST</v>
          </cell>
        </row>
        <row r="15">
          <cell r="A15" t="str">
            <v>Vector|||208015086|||ISSR|||RD_EXP|||False|||</v>
          </cell>
          <cell r="C15" t="str">
            <v>V_KEYWORD_ISSR_208015086_RD_EXP</v>
          </cell>
        </row>
        <row r="16">
          <cell r="A16" t="str">
            <v>Vector|||208015086|||ISSR|||ESO_PRE_TAX|||False|||</v>
          </cell>
          <cell r="C16" t="str">
            <v>V_KEYWORD_ISSR_208015086_ESO_PRE_TAX</v>
          </cell>
        </row>
        <row r="17">
          <cell r="A17" t="str">
            <v>Vector|||208015086|||ISSR|||OTH_OP_INC_EXP|||False|||</v>
          </cell>
          <cell r="C17" t="str">
            <v>V_KEYWORD_ISSR_208015086_OTH_OP_INC_EXP</v>
          </cell>
        </row>
        <row r="18">
          <cell r="A18" t="str">
            <v>Vector|||208015086|||ISSR|||TOT_OPS_EXP_DDA|||False|||</v>
          </cell>
          <cell r="C18" t="str">
            <v>V_KEYWORD_ISSR_208015086_TOT_OPS_EXP_DDA</v>
          </cell>
        </row>
        <row r="19">
          <cell r="A19" t="str">
            <v>Vector|||208015086|||ISSR|||TOT_OPS_EXP|||False|||</v>
          </cell>
          <cell r="C19" t="str">
            <v>V_KEYWORD_ISSR_208015086_TOT_OPS_EXP</v>
          </cell>
        </row>
        <row r="20">
          <cell r="A20" t="str">
            <v>Vector|||208015086|||ISSR|||EBITDA_CALC|||False|||</v>
          </cell>
          <cell r="C20" t="str">
            <v>V_KEYWORD_ISSR_208015086_EBITDA_CALC</v>
          </cell>
        </row>
        <row r="21">
          <cell r="A21" t="str">
            <v>Vector|||208015086|||ISSR|||DEPREC|||False|||</v>
          </cell>
          <cell r="C21" t="str">
            <v>V_KEYWORD_ISSR_208015086_DEPREC</v>
          </cell>
        </row>
        <row r="22">
          <cell r="A22" t="str">
            <v>Vector|||208015086|||ISSR|||GOODWILL_AMORT|||False|||</v>
          </cell>
          <cell r="C22" t="str">
            <v>V_KEYWORD_ISSR_208015086_GOODWILL_AMORT</v>
          </cell>
        </row>
        <row r="23">
          <cell r="A23" t="str">
            <v>Vector|||208015086|||ISSR|||EBIT|||False|||</v>
          </cell>
          <cell r="C23" t="str">
            <v>V_KEYWORD_ISSR_208015086_EBIT</v>
          </cell>
        </row>
        <row r="24">
          <cell r="A24" t="str">
            <v>Vector|||208015086|||ISSR|||INT_INC_IND|||False|||</v>
          </cell>
          <cell r="C24" t="str">
            <v>V_KEYWORD_ISSR_208015086_INT_INC_IND</v>
          </cell>
        </row>
        <row r="25">
          <cell r="A25" t="str">
            <v>Vector|||208015086|||ISSR|||INT_EXP_IND|||False|||</v>
          </cell>
          <cell r="C25" t="str">
            <v>V_KEYWORD_ISSR_208015086_INT_EXP_IND</v>
          </cell>
        </row>
        <row r="26">
          <cell r="A26" t="str">
            <v>Vector|||208015086|||ISSR|||NET_INT_EXP|||False|||</v>
          </cell>
          <cell r="C26" t="str">
            <v>V_KEYWORD_ISSR_208015086_NET_INT_EXP</v>
          </cell>
        </row>
        <row r="27">
          <cell r="A27" t="str">
            <v>Vector|||208015086|||ISSR|||ASSOCIATE|||False|||</v>
          </cell>
          <cell r="C27" t="str">
            <v>V_KEYWORD_ISSR_208015086_ASSOCIATE</v>
          </cell>
        </row>
        <row r="28">
          <cell r="A28" t="str">
            <v>Vector|||208015086|||ISSR|||PROFIT_ON_DISP|||False|||</v>
          </cell>
          <cell r="C28" t="str">
            <v>V_KEYWORD_ISSR_208015086_PROFIT_ON_DISP</v>
          </cell>
        </row>
        <row r="29">
          <cell r="A29" t="str">
            <v>Vector|||208015086|||ISSR|||OTH_COST_INC|||False|||</v>
          </cell>
          <cell r="C29" t="str">
            <v>V_KEYWORD_ISSR_208015086_OTH_COST_INC</v>
          </cell>
        </row>
        <row r="30">
          <cell r="A30" t="str">
            <v>Vector|||208015086|||ISSR|||PT_PROF|||False|||</v>
          </cell>
          <cell r="C30" t="str">
            <v>V_KEYWORD_ISSR_208015086_PT_PROF</v>
          </cell>
        </row>
        <row r="32">
          <cell r="A32" t="str">
            <v>Vector|||208015086|||ISSR|||LEASE_PAY|||False|||</v>
          </cell>
          <cell r="C32" t="str">
            <v>V_KEYWORD_ISSR_208015086_LEASE_PAY</v>
          </cell>
        </row>
        <row r="33">
          <cell r="A33" t="str">
            <v>Vector|||208015086|||ISSR|||LEASE_DEEM_INT|||False|||</v>
          </cell>
          <cell r="C33" t="str">
            <v>V_KEYWORD_ISSR_208015086_LEASE_DEEM_INT</v>
          </cell>
        </row>
        <row r="34">
          <cell r="A34" t="str">
            <v>Vector|||208015086|||ISSR|||LEASE_DEEM_DEPR|||False|||</v>
          </cell>
          <cell r="C34" t="str">
            <v>V_KEYWORD_ISSR_208015086_LEASE_DEEM_DEPR</v>
          </cell>
        </row>
        <row r="35">
          <cell r="A35" t="str">
            <v>Vector|||208015086|||ISSR|||NET_INT_CH|||False|||</v>
          </cell>
          <cell r="C35" t="str">
            <v>V_KEYWORD_ISSR_208015086_NET_INT_CH</v>
          </cell>
        </row>
        <row r="36">
          <cell r="A36" t="str">
            <v>Vector|||208015086|||ISSR|||ASSOCIATE_OP|||False|||</v>
          </cell>
          <cell r="C36" t="str">
            <v>V_KEYWORD_ISSR_208015086_ASSOCIATE_OP</v>
          </cell>
        </row>
        <row r="38">
          <cell r="A38" t="str">
            <v>Vector|||208015086|||ISSR|||CASH_EQ|||False|||</v>
          </cell>
          <cell r="C38" t="str">
            <v>V_KEYWORD_ISSR_208015086_CASH_EQ</v>
          </cell>
        </row>
        <row r="39">
          <cell r="A39" t="str">
            <v>Vector|||208015086|||ISSR|||DEBTORS|||False|||</v>
          </cell>
          <cell r="C39" t="str">
            <v>V_KEYWORD_ISSR_208015086_DEBTORS</v>
          </cell>
        </row>
        <row r="40">
          <cell r="A40" t="str">
            <v>Vector|||208015086|||ISSR|||STOCKS|||False|||</v>
          </cell>
          <cell r="C40" t="str">
            <v>V_KEYWORD_ISSR_208015086_STOCKS</v>
          </cell>
        </row>
        <row r="41">
          <cell r="A41" t="str">
            <v>Vector|||208015086|||ISSR|||OTH_CUR_ASS|||False|||</v>
          </cell>
          <cell r="C41" t="str">
            <v>V_KEYWORD_ISSR_208015086_OTH_CUR_ASS</v>
          </cell>
        </row>
        <row r="42">
          <cell r="A42" t="str">
            <v>Vector|||208015086|||ISSR|||CUR_ASS|||False|||</v>
          </cell>
          <cell r="C42" t="str">
            <v>V_KEYWORD_ISSR_208015086_CUR_ASS</v>
          </cell>
        </row>
        <row r="43">
          <cell r="A43" t="str">
            <v>Vector|||208015086|||ISSR|||GR_FIX_ASS|||False|||</v>
          </cell>
          <cell r="C43" t="str">
            <v>V_KEYWORD_ISSR_208015086_GR_FIX_ASS</v>
          </cell>
        </row>
        <row r="44">
          <cell r="A44" t="str">
            <v>Vector|||208015086|||ISSR|||ACC_DDA|||False|||</v>
          </cell>
          <cell r="C44" t="str">
            <v>V_KEYWORD_ISSR_208015086_ACC_DDA</v>
          </cell>
        </row>
        <row r="45">
          <cell r="A45" t="str">
            <v>Vector|||208015086|||ISSR|||NET_FIX_ASS|||False|||</v>
          </cell>
          <cell r="C45" t="str">
            <v>V_KEYWORD_ISSR_208015086_NET_FIX_ASS</v>
          </cell>
        </row>
        <row r="46">
          <cell r="A46" t="str">
            <v>Vector|||208015086|||ISSR|||GR_INTANG|||False|||</v>
          </cell>
          <cell r="C46" t="str">
            <v>V_KEYWORD_ISSR_208015086_GR_INTANG</v>
          </cell>
        </row>
        <row r="47">
          <cell r="A47" t="str">
            <v>Vector|||208015086|||ISSR|||ACC_AMORT|||False|||</v>
          </cell>
          <cell r="C47" t="str">
            <v>V_KEYWORD_ISSR_208015086_ACC_AMORT</v>
          </cell>
        </row>
        <row r="48">
          <cell r="A48" t="str">
            <v>Vector|||208015086|||ISSR|||NET_INTANG|||False|||</v>
          </cell>
          <cell r="C48" t="str">
            <v>V_KEYWORD_ISSR_208015086_NET_INTANG</v>
          </cell>
        </row>
        <row r="49">
          <cell r="A49" t="str">
            <v>Vector|||208015086|||ISSR|||FIX_ASS_INV|||False|||</v>
          </cell>
          <cell r="C49" t="str">
            <v>V_KEYWORD_ISSR_208015086_FIX_ASS_INV</v>
          </cell>
        </row>
        <row r="50">
          <cell r="A50" t="str">
            <v>Vector|||208015086|||ISSR|||INV_SECUR|||False|||</v>
          </cell>
          <cell r="C50" t="str">
            <v>V_KEYWORD_ISSR_208015086_INV_SECUR</v>
          </cell>
        </row>
        <row r="51">
          <cell r="A51" t="str">
            <v>Vector|||208015086|||ISSR|||OTH_LT_ASS|||False|||</v>
          </cell>
          <cell r="C51" t="str">
            <v>V_KEYWORD_ISSR_208015086_OTH_LT_ASS</v>
          </cell>
        </row>
        <row r="52">
          <cell r="A52" t="str">
            <v>Vector|||208015086|||ISSR|||TOT_ASSET|||False|||</v>
          </cell>
          <cell r="C52" t="str">
            <v>V_KEYWORD_ISSR_208015086_TOT_ASSET</v>
          </cell>
        </row>
        <row r="53">
          <cell r="A53" t="str">
            <v>Vector|||208015086|||ISSR|||ACC_PAY_GQ|||False|||</v>
          </cell>
          <cell r="C53" t="str">
            <v>V_KEYWORD_ISSR_208015086_ACC_PAY_GQ</v>
          </cell>
        </row>
        <row r="54">
          <cell r="A54" t="str">
            <v>Vector|||208015086|||ISSR|||SHORT_T_DEBT|||False|||</v>
          </cell>
          <cell r="C54" t="str">
            <v>V_KEYWORD_ISSR_208015086_SHORT_T_DEBT</v>
          </cell>
        </row>
        <row r="55">
          <cell r="A55" t="str">
            <v>Vector|||208015086|||ISSR|||OTH_CUR_LIABS|||False|||</v>
          </cell>
          <cell r="C55" t="str">
            <v>V_KEYWORD_ISSR_208015086_OTH_CUR_LIABS</v>
          </cell>
        </row>
        <row r="56">
          <cell r="A56" t="str">
            <v>Vector|||208015086|||ISSR|||SHORT_TERM_LIABS|||False|||</v>
          </cell>
          <cell r="C56" t="str">
            <v>V_KEYWORD_ISSR_208015086_SHORT_TERM_LIABS</v>
          </cell>
        </row>
        <row r="57">
          <cell r="A57" t="str">
            <v>Vector|||208015086|||ISSR|||LT_DEBT|||False|||</v>
          </cell>
          <cell r="C57" t="str">
            <v>V_KEYWORD_ISSR_208015086_LT_DEBT</v>
          </cell>
        </row>
        <row r="58">
          <cell r="A58" t="str">
            <v>Vector|||208015086|||ISSR|||OTH_LT_CRED_GQ|||False|||</v>
          </cell>
          <cell r="C58" t="str">
            <v>V_KEYWORD_ISSR_208015086_OTH_LT_CRED_GQ</v>
          </cell>
        </row>
        <row r="59">
          <cell r="A59" t="str">
            <v>Vector|||208015086|||ISSR|||TOT_LT_LIAB|||False|||</v>
          </cell>
          <cell r="C59" t="str">
            <v>V_KEYWORD_ISSR_208015086_TOT_LT_LIAB</v>
          </cell>
        </row>
        <row r="60">
          <cell r="A60" t="str">
            <v>Vector|||208015086|||ISSR|||TOT_LIAB|||False|||</v>
          </cell>
          <cell r="C60" t="str">
            <v>V_KEYWORD_ISSR_208015086_TOT_LIAB</v>
          </cell>
        </row>
        <row r="61">
          <cell r="A61" t="str">
            <v>Vector|||208015086|||ISSR|||PREF_SH|||False|||</v>
          </cell>
          <cell r="C61" t="str">
            <v>V_KEYWORD_ISSR_208015086_PREF_SH</v>
          </cell>
        </row>
        <row r="62">
          <cell r="A62" t="str">
            <v>Vector|||208015086|||ISSR|||ORD_SH_FUND|||False|||</v>
          </cell>
          <cell r="C62" t="str">
            <v>V_KEYWORD_ISSR_208015086_ORD_SH_FUND</v>
          </cell>
        </row>
        <row r="63">
          <cell r="A63" t="str">
            <v>Vector|||208015086|||ISSR|||MINORITIES|||False|||</v>
          </cell>
          <cell r="C63" t="str">
            <v>V_KEYWORD_ISSR_208015086_MINORITIES</v>
          </cell>
        </row>
        <row r="64">
          <cell r="A64" t="str">
            <v>Vector|||208015086|||ISSR|||EQ|||False|||</v>
          </cell>
          <cell r="C64" t="str">
            <v>V_KEYWORD_ISSR_208015086_EQ</v>
          </cell>
        </row>
        <row r="65">
          <cell r="A65" t="str">
            <v>Vector|||208015086|||ISSR|||TOT_LIAB_EQ|||False|||</v>
          </cell>
          <cell r="C65" t="str">
            <v>V_KEYWORD_ISSR_208015086_TOT_LIAB_EQ</v>
          </cell>
        </row>
        <row r="67">
          <cell r="A67" t="str">
            <v>Vector|||208015086|||ISSR|||TOT_USD_DEBT|||False|||</v>
          </cell>
          <cell r="C67" t="str">
            <v>V_KEYWORD_ISSR_208015086_TOT_USD_DEBT</v>
          </cell>
        </row>
        <row r="68">
          <cell r="A68" t="str">
            <v>Vector|||208015086|||ISSR|||TOT_PCT_USD_DEBT_HEDGED|||False|||</v>
          </cell>
          <cell r="C68" t="str">
            <v>V_KEYWORD_ISSR_208015086_TOT_PCT_USD_DEBT_HEDGED</v>
          </cell>
        </row>
        <row r="69">
          <cell r="A69" t="str">
            <v>Vector|||208015086|||ISSR|||FLOATING_PCT_LOCAL_DEBT|||False|||</v>
          </cell>
          <cell r="C69" t="str">
            <v>V_KEYWORD_ISSR_208015086_FLOATING_PCT_LOCAL_DEBT</v>
          </cell>
        </row>
        <row r="70">
          <cell r="A70" t="str">
            <v>Vector|||208015086|||ISSR|||FLOATING_PCT_LOCAL_DEBT_HEDGED|||False|||</v>
          </cell>
          <cell r="C70" t="str">
            <v>V_KEYWORD_ISSR_208015086_FLOATING_PCT_LOCAL_DEBT_HEDGED</v>
          </cell>
        </row>
        <row r="71">
          <cell r="A71" t="str">
            <v>Vector|||208015086|||ISSR|||NET_DEBT|||False|||</v>
          </cell>
          <cell r="C71" t="str">
            <v>V_KEYWORD_ISSR_208015086_NET_DEBT</v>
          </cell>
        </row>
        <row r="72">
          <cell r="A72" t="str">
            <v>Vector|||208015086|||ISSR|||CAP_LEASES|||False|||</v>
          </cell>
          <cell r="C72" t="str">
            <v>V_KEYWORD_ISSR_208015086_CAP_LEASES</v>
          </cell>
        </row>
        <row r="73">
          <cell r="A73" t="str">
            <v>Vector|||208015086|||ISSR|||DEF_INC_TAX|||False|||</v>
          </cell>
          <cell r="C73" t="str">
            <v>V_KEYWORD_ISSR_208015086_DEF_INC_TAX</v>
          </cell>
        </row>
        <row r="74">
          <cell r="A74" t="str">
            <v>Vector|||208015086|||ISSR|||NET_OP_LOSS_CFWD|||False|||</v>
          </cell>
          <cell r="C74" t="str">
            <v>V_KEYWORD_ISSR_208015086_NET_OP_LOSS_CFWD</v>
          </cell>
        </row>
        <row r="75">
          <cell r="A75" t="str">
            <v>Vector|||208015086|||ISSR|||MV_ASSOCIATES|||False|||</v>
          </cell>
          <cell r="C75" t="str">
            <v>V_KEYWORD_ISSR_208015086_MV_ASSOCIATES</v>
          </cell>
        </row>
        <row r="76">
          <cell r="A76" t="str">
            <v>Vector|||208015086|||ISSR|||NET_DEBT_ADJ|||False|||</v>
          </cell>
          <cell r="C76" t="str">
            <v>V_KEYWORD_ISSR_208015086_NET_DEBT_ADJ</v>
          </cell>
        </row>
        <row r="77">
          <cell r="A77" t="str">
            <v>Vector|||208015086|||ISSR|||CO_BOR_MARGIN|||False|||</v>
          </cell>
          <cell r="C77" t="str">
            <v>V_KEYWORD_ISSR_208015086_CO_BOR_MARGIN</v>
          </cell>
        </row>
        <row r="78">
          <cell r="A78" t="str">
            <v>Vector|||208015086|||ISSR|||UNF_PENS|||False|||</v>
          </cell>
          <cell r="C78" t="str">
            <v>V_KEYWORD_ISSR_208015086_UNF_PENS</v>
          </cell>
        </row>
        <row r="79">
          <cell r="A79" t="str">
            <v>Vector|||208015086|||ISSR|||UNF_PENS_OFF|||False|||</v>
          </cell>
          <cell r="C79" t="str">
            <v>V_KEYWORD_ISSR_208015086_UNF_PENS_OFF</v>
          </cell>
        </row>
        <row r="80">
          <cell r="A80" t="str">
            <v>Vector|||208015086|||ISSR|||UNF_PENS_LIAB_OTH|||False|||</v>
          </cell>
          <cell r="C80" t="str">
            <v>V_KEYWORD_ISSR_208015086_UNF_PENS_LIAB_OTH</v>
          </cell>
        </row>
        <row r="81">
          <cell r="A81" t="str">
            <v>Vector|||208015086|||ISSR|||ADJ_UNF_PENS_GOOD|||False|||</v>
          </cell>
          <cell r="C81" t="str">
            <v>V_KEYWORD_ISSR_208015086_ADJ_UNF_PENS_GOOD</v>
          </cell>
        </row>
        <row r="82">
          <cell r="A82" t="str">
            <v>Vector|||208015086|||ISSR|||OTH_GCI_ADJ|||False|||</v>
          </cell>
          <cell r="C82" t="str">
            <v>V_KEYWORD_ISSR_208015086_OTH_GCI_ADJ</v>
          </cell>
        </row>
        <row r="83">
          <cell r="A83" t="str">
            <v>Vector|||208015086|||ISSR|||GCI_INFL|||False|||</v>
          </cell>
          <cell r="C83" t="str">
            <v>V_KEYWORD_ISSR_208015086_GCI_INFL</v>
          </cell>
        </row>
        <row r="84">
          <cell r="A84" t="str">
            <v>Vector|||208015086|||ISSR|||BAL_MINO_INT|||False|||</v>
          </cell>
          <cell r="C84" t="str">
            <v>V_KEYWORD_ISSR_208015086_BAL_MINO_INT</v>
          </cell>
        </row>
        <row r="85">
          <cell r="A85" t="str">
            <v>Vector|||208015086|||ISSR|||GROSS_GW|||False|||</v>
          </cell>
          <cell r="C85" t="str">
            <v>V_KEYWORD_ISSR_208015086_GROSS_GW</v>
          </cell>
        </row>
        <row r="86">
          <cell r="A86" t="str">
            <v>Vector|||208015086|||ISSR|||ACC_GW_AM|||False|||</v>
          </cell>
          <cell r="C86" t="str">
            <v>V_KEYWORD_ISSR_208015086_ACC_GW_AM</v>
          </cell>
        </row>
        <row r="87">
          <cell r="A87" t="str">
            <v>Vector|||208015086|||ISSR|||NET_GW|||False|||</v>
          </cell>
          <cell r="C87" t="str">
            <v>V_KEYWORD_ISSR_208015086_NET_GW</v>
          </cell>
        </row>
        <row r="88">
          <cell r="A88" t="str">
            <v>Vector|||208015086|||ISSR|||GROSS_OTH_INTANG|||False|||</v>
          </cell>
          <cell r="C88" t="str">
            <v>V_KEYWORD_ISSR_208015086_GROSS_OTH_INTANG</v>
          </cell>
        </row>
        <row r="89">
          <cell r="A89" t="str">
            <v>Vector|||208015086|||ISSR|||ACCUM_AMORT|||False|||</v>
          </cell>
          <cell r="C89" t="str">
            <v>V_KEYWORD_ISSR_208015086_ACCUM_AMORT</v>
          </cell>
        </row>
        <row r="90">
          <cell r="A90" t="str">
            <v>Vector|||208015086|||ISSR|||NET_OTH_INTANG|||False|||</v>
          </cell>
          <cell r="C90" t="str">
            <v>V_KEYWORD_ISSR_208015086_NET_OTH_INTANG</v>
          </cell>
        </row>
        <row r="92">
          <cell r="A92" t="str">
            <v>Vector|||208015086|||ISSR|||CF_INC_MINORITY|||False|||</v>
          </cell>
          <cell r="C92" t="str">
            <v>V_KEYWORD_ISSR_208015086_CF_INC_MINORITY</v>
          </cell>
        </row>
        <row r="93">
          <cell r="A93" t="str">
            <v>Vector|||208015086|||ISSR|||DEPR_AMORT|||False|||</v>
          </cell>
          <cell r="C93" t="str">
            <v>V_KEYWORD_ISSR_208015086_DEPR_AMORT</v>
          </cell>
        </row>
        <row r="94">
          <cell r="A94" t="str">
            <v>Vector|||208015086|||ISSR|||WORK_CAP|||False|||</v>
          </cell>
          <cell r="C94" t="str">
            <v>V_KEYWORD_ISSR_208015086_WORK_CAP</v>
          </cell>
        </row>
        <row r="95">
          <cell r="A95" t="str">
            <v>Vector|||208015086|||ISSR|||OTH_OP_CF|||False|||</v>
          </cell>
          <cell r="C95" t="str">
            <v>V_KEYWORD_ISSR_208015086_OTH_OP_CF</v>
          </cell>
        </row>
        <row r="96">
          <cell r="A96" t="str">
            <v>Vector|||208015086|||ISSR|||CF_OPS|||False|||</v>
          </cell>
          <cell r="C96" t="str">
            <v>V_KEYWORD_ISSR_208015086_CF_OPS</v>
          </cell>
        </row>
        <row r="97">
          <cell r="A97" t="str">
            <v>Vector|||208015086|||ISSR|||CAPEX|||False|||</v>
          </cell>
          <cell r="C97" t="str">
            <v>V_KEYWORD_ISSR_208015086_CAPEX</v>
          </cell>
        </row>
        <row r="98">
          <cell r="A98" t="str">
            <v>Vector|||208015086|||ISSR|||ACQ|||False|||</v>
          </cell>
          <cell r="C98" t="str">
            <v>V_KEYWORD_ISSR_208015086_ACQ</v>
          </cell>
        </row>
        <row r="99">
          <cell r="A99" t="str">
            <v>Vector|||208015086|||ISSR|||DIVEST|||False|||</v>
          </cell>
          <cell r="C99" t="str">
            <v>V_KEYWORD_ISSR_208015086_DIVEST</v>
          </cell>
        </row>
        <row r="100">
          <cell r="A100" t="str">
            <v>Vector|||208015086|||ISSR|||OTH_INV_CF|||False|||</v>
          </cell>
          <cell r="C100" t="str">
            <v>V_KEYWORD_ISSR_208015086_OTH_INV_CF</v>
          </cell>
        </row>
        <row r="101">
          <cell r="A101" t="str">
            <v>Vector|||208015086|||ISSR|||CF_INV|||False|||</v>
          </cell>
          <cell r="C101" t="str">
            <v>V_KEYWORD_ISSR_208015086_CF_INV</v>
          </cell>
        </row>
        <row r="102">
          <cell r="A102" t="str">
            <v>Vector|||208015086|||ISSR|||DIV_PAID|||False|||</v>
          </cell>
          <cell r="C102" t="str">
            <v>V_KEYWORD_ISSR_208015086_DIV_PAID</v>
          </cell>
        </row>
        <row r="103">
          <cell r="A103" t="str">
            <v>Vector|||208015086|||ISSR|||SH_REPUR|||False|||</v>
          </cell>
          <cell r="C103" t="str">
            <v>V_KEYWORD_ISSR_208015086_SH_REPUR</v>
          </cell>
        </row>
        <row r="104">
          <cell r="A104" t="str">
            <v>Vector|||208015086|||ISSR|||CHG_LT_DEBT|||False|||</v>
          </cell>
          <cell r="C104" t="str">
            <v>V_KEYWORD_ISSR_208015086_CHG_LT_DEBT</v>
          </cell>
        </row>
        <row r="105">
          <cell r="A105" t="str">
            <v>Vector|||208015086|||ISSR|||OTH_FIN_CF|||False|||</v>
          </cell>
          <cell r="C105" t="str">
            <v>V_KEYWORD_ISSR_208015086_OTH_FIN_CF</v>
          </cell>
        </row>
        <row r="106">
          <cell r="A106" t="str">
            <v>Vector|||208015086|||ISSR|||CF_FIN|||False|||</v>
          </cell>
          <cell r="C106" t="str">
            <v>V_KEYWORD_ISSR_208015086_CF_FIN</v>
          </cell>
        </row>
        <row r="107">
          <cell r="A107" t="str">
            <v>Vector|||208015086|||ISSR|||TOT_CF|||False|||</v>
          </cell>
          <cell r="C107" t="str">
            <v>V_KEYWORD_ISSR_208015086_TOT_CF</v>
          </cell>
        </row>
        <row r="109">
          <cell r="A109" t="str">
            <v>Vector|||208015086|||ISSR|||TANG_CAPEX|||False|||</v>
          </cell>
          <cell r="C109" t="str">
            <v>V_KEYWORD_ISSR_208015086_TANG_CAPEX</v>
          </cell>
        </row>
        <row r="110">
          <cell r="A110" t="str">
            <v>Vector|||208015086|||ISSR|||ASSOC_JV_ADDBK|||False|||</v>
          </cell>
          <cell r="C110" t="str">
            <v>V_KEYWORD_ISSR_208015086_ASSOC_JV_ADDBK</v>
          </cell>
        </row>
        <row r="111">
          <cell r="A111" t="str">
            <v>Vector|||208015086|||ISSR|||TAX_PAID_CF|||False|||</v>
          </cell>
          <cell r="C111" t="str">
            <v>V_KEYWORD_ISSR_208015086_TAX_PAID_CF</v>
          </cell>
        </row>
        <row r="112">
          <cell r="A112" t="str">
            <v>Vector|||208015086|||ISSR|||INT_PAID_CF|||False|||</v>
          </cell>
          <cell r="C112" t="str">
            <v>V_KEYWORD_ISSR_208015086_INT_PAID_CF</v>
          </cell>
        </row>
        <row r="113">
          <cell r="A113" t="str">
            <v>Vector|||208015086|||ISSR|||PL_SALE_ASSETS|||False|||</v>
          </cell>
          <cell r="C113" t="str">
            <v>V_KEYWORD_ISSR_208015086_PL_SALE_ASSETS</v>
          </cell>
        </row>
        <row r="114">
          <cell r="A114" t="str">
            <v>Vector|||208015086|||ISSR|||PPNT_FCF|||False|||</v>
          </cell>
          <cell r="C114" t="str">
            <v>V_KEYWORD_ISSR_208015086_PPNT_FCF</v>
          </cell>
        </row>
        <row r="115">
          <cell r="A115" t="str">
            <v>Vector|||208015086|||ISSR|||INTANG_CAPEX|||False|||</v>
          </cell>
          <cell r="C115" t="str">
            <v>V_KEYWORD_ISSR_208015086_INTANG_CAPEX</v>
          </cell>
        </row>
        <row r="116">
          <cell r="A116" t="str">
            <v>Vector|||208015086|||ISSR|||OTH_NONCASH_ADJ|||False|||</v>
          </cell>
          <cell r="C116" t="str">
            <v>V_KEYWORD_ISSR_208015086_OTH_NONCASH_ADJ</v>
          </cell>
        </row>
        <row r="117">
          <cell r="A117" t="str">
            <v>Vector|||208015086|||ISSR|||OTH_DACF_ADJ|||False|||</v>
          </cell>
          <cell r="C117" t="str">
            <v>V_KEYWORD_ISSR_208015086_OTH_DACF_ADJ</v>
          </cell>
        </row>
        <row r="118">
          <cell r="A118" t="str">
            <v>Vector|||208015086|||ISSR|||CHG_DEF_TAX_CF|||False|||</v>
          </cell>
          <cell r="C118" t="str">
            <v>V_KEYWORD_ISSR_208015086_CHG_DEF_TAX_CF</v>
          </cell>
        </row>
        <row r="119">
          <cell r="A119" t="str">
            <v>Vector|||208015086|||ISSR|||OTH_ADJ_CASH_TAX|||False|||</v>
          </cell>
          <cell r="C119" t="str">
            <v>V_KEYWORD_ISSR_208015086_OTH_ADJ_CASH_TAX</v>
          </cell>
        </row>
        <row r="120">
          <cell r="A120" t="str">
            <v>Vector|||208015086|||ISSR|||CASH_INT_EXP|||False|||</v>
          </cell>
          <cell r="C120" t="str">
            <v>V_KEYWORD_ISSR_208015086_CASH_INT_EXP</v>
          </cell>
        </row>
        <row r="121">
          <cell r="A121" t="str">
            <v>Vector|||208015086|||ISSR|||CASH_TAX_EXP|||False|||</v>
          </cell>
          <cell r="C121" t="str">
            <v>V_KEYWORD_ISSR_208015086_CASH_TAX_EXP</v>
          </cell>
        </row>
        <row r="122">
          <cell r="A122" t="str">
            <v>Vector|||208015086|||ISSR|||DIVDS_ASSOC_JV|||False|||</v>
          </cell>
          <cell r="C122" t="str">
            <v>V_KEYWORD_ISSR_208015086_DIVDS_ASSOC_JV</v>
          </cell>
        </row>
        <row r="123">
          <cell r="A123" t="str">
            <v>Vector|||208015086|||ISSR|||CAPEX_MAINTENANCE|||False|||</v>
          </cell>
          <cell r="C123" t="str">
            <v>V_KEYWORD_ISSR_208015086_CAPEX_MAINTENANCE</v>
          </cell>
        </row>
        <row r="124">
          <cell r="A124" t="str">
            <v>Vector|||208015086|||ISSR|||CAPEX_EXPANSION|||False|||</v>
          </cell>
          <cell r="C124" t="str">
            <v>V_KEYWORD_ISSR_208015086_CAPEX_EXPANSION</v>
          </cell>
        </row>
        <row r="125">
          <cell r="A125" t="str">
            <v>Vector|||208015086|||ISSR|||NONPPE_CAPEX|||False|||</v>
          </cell>
          <cell r="C125" t="str">
            <v>V_KEYWORD_ISSR_208015086_NONPPE_CAPEX</v>
          </cell>
        </row>
        <row r="126">
          <cell r="A126" t="str">
            <v>Vector|||208015086|||ISSR|||DIVDS_PD_MINORITIES|||False|||</v>
          </cell>
          <cell r="C126" t="str">
            <v>V_KEYWORD_ISSR_208015086_DIVDS_PD_MINORITIES</v>
          </cell>
        </row>
        <row r="128">
          <cell r="A128" t="str">
            <v>Scalar|||208015086|||ISSR|||GDP_GWTH_EMKT|||False|||</v>
          </cell>
          <cell r="C128" t="str">
            <v>V_KEYWORD_ISSR_208015086_GDP_GWTH_EMKT</v>
          </cell>
        </row>
        <row r="129">
          <cell r="A129" t="str">
            <v>Scalar|||208015086|||ISSR|||WIRELESS_PEN|||False|||</v>
          </cell>
          <cell r="C129" t="str">
            <v>V_KEYWORD_ISSR_208015086_WIRELESS_PEN</v>
          </cell>
        </row>
        <row r="130">
          <cell r="A130" t="str">
            <v>Scalar|||208015086|||ISSR|||BRBND_PEN|||False|||</v>
          </cell>
          <cell r="C130" t="str">
            <v>V_KEYWORD_ISSR_208015086_BRBND_PEN</v>
          </cell>
        </row>
        <row r="131">
          <cell r="A131" t="str">
            <v>Scalar|||208015086|||ISSR|||PAY_TV_PEN|||False|||</v>
          </cell>
          <cell r="C131" t="str">
            <v>V_KEYWORD_ISSR_208015086_PAY_TV_PEN</v>
          </cell>
        </row>
        <row r="132">
          <cell r="A132" t="str">
            <v>Scalar|||208015086|||ISSR|||REV_RISK|||False|||</v>
          </cell>
          <cell r="C132" t="str">
            <v>V_KEYWORD_ISSR_208015086_REV_RISK</v>
          </cell>
        </row>
        <row r="133">
          <cell r="A133" t="str">
            <v>Scalar|||208015086|||ISSR|||MKT_STRCT_FIX|||False|||</v>
          </cell>
          <cell r="C133" t="str">
            <v>V_KEYWORD_ISSR_208015086_MKT_STRCT_FIX</v>
          </cell>
        </row>
        <row r="134">
          <cell r="A134" t="str">
            <v>Scalar|||208015086|||ISSR|||MKT_STRCT_FIX_FWD|||False|||</v>
          </cell>
          <cell r="C134" t="str">
            <v>V_KEYWORD_ISSR_208015086_MKT_STRCT_FIX_FWD</v>
          </cell>
        </row>
        <row r="135">
          <cell r="A135" t="str">
            <v>Scalar|||208015086|||ISSR|||MKT_STRCT_MOBILE|||False|||</v>
          </cell>
          <cell r="C135" t="str">
            <v>V_KEYWORD_ISSR_208015086_MKT_STRCT_MOBILE</v>
          </cell>
        </row>
        <row r="136">
          <cell r="A136" t="str">
            <v>Scalar|||208015086|||ISSR|||MKT_STRCT_MOBILE_FWD|||False|||</v>
          </cell>
          <cell r="C136" t="str">
            <v>V_KEYWORD_ISSR_208015086_MKT_STRCT_MOBILE_FWD</v>
          </cell>
        </row>
        <row r="137">
          <cell r="A137" t="str">
            <v>Scalar|||208015086|||ISSR|||MOBILE_MKT_SH|||False|||</v>
          </cell>
          <cell r="C137" t="str">
            <v>V_KEYWORD_ISSR_208015086_MOBILE_MKT_SH</v>
          </cell>
        </row>
        <row r="138">
          <cell r="A138" t="str">
            <v>Scalar|||208015086|||ISSR|||MOBILE_MKT_SH_MOMENTUM|||False|||</v>
          </cell>
          <cell r="C138" t="str">
            <v>V_KEYWORD_ISSR_208015086_MOBILE_MKT_SH_MOMENTUM</v>
          </cell>
        </row>
        <row r="139">
          <cell r="A139" t="str">
            <v>Scalar|||208015086|||ISSR|||BRBND_MKT_SH|||False|||</v>
          </cell>
          <cell r="C139" t="str">
            <v>V_KEYWORD_ISSR_208015086_BRBND_MKT_SH</v>
          </cell>
        </row>
        <row r="140">
          <cell r="A140" t="str">
            <v>Scalar|||208015086|||ISSR|||BRBND_MKT_SH_MOMENTUM|||False|||</v>
          </cell>
          <cell r="C140" t="str">
            <v>V_KEYWORD_ISSR_208015086_BRBND_MKT_SH_MOMENTUM</v>
          </cell>
        </row>
        <row r="141">
          <cell r="A141" t="str">
            <v>Scalar|||208015086|||ISSR|||TV_MKT_SH|||False|||</v>
          </cell>
          <cell r="C141" t="str">
            <v>V_KEYWORD_ISSR_208015086_TV_MKT_SH</v>
          </cell>
        </row>
        <row r="142">
          <cell r="A142" t="str">
            <v>Scalar|||208015086|||ISSR|||TV_MKT_SH_MOMENTUM|||False|||</v>
          </cell>
          <cell r="C142" t="str">
            <v>V_KEYWORD_ISSR_208015086_TV_MKT_SH_MOMENTUM</v>
          </cell>
        </row>
        <row r="143">
          <cell r="A143" t="str">
            <v>Scalar|||208015086|||ISSR|||HSP_FIX|||False|||</v>
          </cell>
          <cell r="C143" t="str">
            <v>V_KEYWORD_ISSR_208015086_HSP_FIX</v>
          </cell>
        </row>
        <row r="144">
          <cell r="A144" t="str">
            <v>Scalar|||208015086|||ISSR|||NTWK_ADV_FIX|||False|||</v>
          </cell>
          <cell r="C144" t="str">
            <v>V_KEYWORD_ISSR_208015086_NTWK_ADV_FIX</v>
          </cell>
        </row>
        <row r="145">
          <cell r="A145" t="str">
            <v>Scalar|||208015086|||ISSR|||REG_SCORE|||False|||</v>
          </cell>
          <cell r="C145" t="str">
            <v>V_KEYWORD_ISSR_208015086_REG_SCORE</v>
          </cell>
        </row>
        <row r="147">
          <cell r="A147" t="str">
            <v>Vector|||208015086|||ISSR|||EMPLOYEES|||False|||</v>
          </cell>
          <cell r="C147" t="str">
            <v>V_KEYWORD_ISSR_208015086_EMPLOYEES</v>
          </cell>
        </row>
        <row r="149">
          <cell r="A149" t="str">
            <v>Vector|||208015086|||ISSR|||GT_WRLS_SUB|||False|||</v>
          </cell>
          <cell r="C149" t="str">
            <v>V_KEYWORD_ISSR_208015086_GT_WRLS_SUB</v>
          </cell>
        </row>
        <row r="150">
          <cell r="A150" t="str">
            <v>Vector|||208015086|||ISSR|||GT_WRLS_CHURN|||False|||</v>
          </cell>
          <cell r="C150" t="str">
            <v>V_KEYWORD_ISSR_208015086_GT_WRLS_CHURN</v>
          </cell>
        </row>
        <row r="151">
          <cell r="A151" t="str">
            <v>Vector|||208015086|||ISSR|||GT_WRLS_ARPU|||False|||</v>
          </cell>
          <cell r="C151" t="str">
            <v>V_KEYWORD_ISSR_208015086_GT_WRLS_ARPU</v>
          </cell>
        </row>
        <row r="152">
          <cell r="A152" t="str">
            <v>Vector|||208015086|||ISSR|||GT_WRLS_CAPEX|||False|||</v>
          </cell>
          <cell r="C152" t="str">
            <v>V_KEYWORD_ISSR_208015086_GT_WRLS_CAPEX</v>
          </cell>
        </row>
        <row r="153">
          <cell r="A153" t="str">
            <v>Vector|||208015086|||ISSR|||GT_WRLN_CAPEX|||False|||</v>
          </cell>
          <cell r="C153" t="str">
            <v>V_KEYWORD_ISSR_208015086_GT_WRLN_CAPEX</v>
          </cell>
        </row>
        <row r="154">
          <cell r="A154" t="str">
            <v>Vector|||208015086|||ISSR|||GT_OTH_CAPEX|||False|||</v>
          </cell>
          <cell r="C154" t="str">
            <v>V_KEYWORD_ISSR_208015086_GT_OTH_CAPEX</v>
          </cell>
        </row>
        <row r="155">
          <cell r="A155" t="str">
            <v>Vector|||208015086|||ISSR|||GT_WRLS_REV|||False|||</v>
          </cell>
          <cell r="C155" t="str">
            <v>V_KEYWORD_ISSR_208015086_GT_WRLS_REV</v>
          </cell>
        </row>
        <row r="156">
          <cell r="A156" t="str">
            <v>Vector|||208015086|||ISSR|||GT_WRLN_REV|||False|||</v>
          </cell>
          <cell r="C156" t="str">
            <v>V_KEYWORD_ISSR_208015086_GT_WRLN_REV</v>
          </cell>
        </row>
        <row r="157">
          <cell r="A157" t="str">
            <v>Vector|||208015086|||ISSR|||GT_OTH_REV|||False|||</v>
          </cell>
          <cell r="C157" t="str">
            <v>V_KEYWORD_ISSR_208015086_GT_OTH_REV</v>
          </cell>
        </row>
        <row r="158">
          <cell r="A158" t="str">
            <v>Vector|||208015086|||ISSR|||GT_DSL_SUB|||False|||</v>
          </cell>
          <cell r="C158" t="str">
            <v>V_KEYWORD_ISSR_208015086_GT_DSL_SUB</v>
          </cell>
        </row>
        <row r="159">
          <cell r="A159" t="str">
            <v>Vector|||208015086|||ISSR|||GT_LD_SUB|||False|||</v>
          </cell>
          <cell r="C159" t="str">
            <v>V_KEYWORD_ISSR_208015086_GT_LD_SUB</v>
          </cell>
        </row>
        <row r="160">
          <cell r="A160" t="str">
            <v>Vector|||208015086|||ISSR|||GT_TOT_ACC_LINE|||False|||</v>
          </cell>
          <cell r="C160" t="str">
            <v>V_KEYWORD_ISSR_208015086_GT_TOT_ACC_LINE</v>
          </cell>
        </row>
        <row r="161">
          <cell r="A161" t="str">
            <v>Vector|||208015086|||ISSR|||GT_TOT_RES_LINE|||False|||</v>
          </cell>
          <cell r="C161" t="str">
            <v>V_KEYWORD_ISSR_208015086_GT_TOT_RES_LINE</v>
          </cell>
        </row>
        <row r="162">
          <cell r="A162" t="str">
            <v>Vector|||208015086|||ISSR|||GT_TOT_BUS_LINE|||False|||</v>
          </cell>
          <cell r="C162" t="str">
            <v>V_KEYWORD_ISSR_208015086_GT_TOT_BUS_LINE</v>
          </cell>
        </row>
        <row r="163">
          <cell r="A163" t="str">
            <v>Vector|||208015086|||ISSR|||GT_TOT_RET_LINE|||False|||</v>
          </cell>
          <cell r="C163" t="str">
            <v>V_KEYWORD_ISSR_208015086_GT_TOT_RET_LINE</v>
          </cell>
        </row>
        <row r="164">
          <cell r="A164" t="str">
            <v>Vector|||208015086|||ISSR|||GT_BLEND_MOU|||False|||</v>
          </cell>
          <cell r="C164" t="str">
            <v>V_KEYWORD_ISSR_208015086_GT_BLEND_MOU</v>
          </cell>
        </row>
        <row r="165">
          <cell r="A165" t="str">
            <v>Vector|||208015086|||ISSR|||GT_TOT_MINS|||False|||</v>
          </cell>
          <cell r="C165" t="str">
            <v>V_KEYWORD_ISSR_208015086_GT_TOT_MINS</v>
          </cell>
        </row>
        <row r="166">
          <cell r="A166" t="str">
            <v>Vector|||208015086|||ISSR|||GT_TOT_PPD_SUB_PC|||False|||</v>
          </cell>
          <cell r="C166" t="str">
            <v>V_KEYWORD_ISSR_208015086_GT_TOT_PPD_SUB_PC</v>
          </cell>
        </row>
        <row r="167">
          <cell r="A167" t="str">
            <v>Vector|||208015086|||ISSR|||GT_SERVC_REV|||False|||</v>
          </cell>
          <cell r="C167" t="str">
            <v>V_KEYWORD_ISSR_208015086_GT_SERVC_REV</v>
          </cell>
        </row>
        <row r="168">
          <cell r="A168" t="str">
            <v>Vector|||208015086|||ISSR|||GT_BLEND_ARPU_PC|||False|||</v>
          </cell>
          <cell r="C168" t="str">
            <v>V_KEYWORD_ISSR_208015086_GT_BLEND_ARPU_PC</v>
          </cell>
        </row>
        <row r="169">
          <cell r="A169" t="str">
            <v>Vector|||208015086|||ISSR|||GT_CAPEX_MOU|||False|||</v>
          </cell>
          <cell r="C169" t="str">
            <v>V_KEYWORD_ISSR_208015086_GT_CAPEX_MOU</v>
          </cell>
        </row>
        <row r="170">
          <cell r="A170" t="str">
            <v>Vector|||208015086|||ISSR|||GT_FIX_VOICE_REV|||False|||</v>
          </cell>
          <cell r="C170" t="str">
            <v>V_KEYWORD_ISSR_208015086_GT_FIX_VOICE_REV</v>
          </cell>
        </row>
        <row r="171">
          <cell r="A171" t="str">
            <v>Vector|||208015086|||ISSR|||GT_FIX_DATA_REV|||False|||</v>
          </cell>
          <cell r="C171" t="str">
            <v>V_KEYWORD_ISSR_208015086_GT_FIX_DATA_REV</v>
          </cell>
        </row>
        <row r="172">
          <cell r="A172" t="str">
            <v>Vector|||208015086|||ISSR|||GT_MOB_VOICE_REV|||False|||</v>
          </cell>
          <cell r="C172" t="str">
            <v>V_KEYWORD_ISSR_208015086_GT_MOB_VOICE_REV</v>
          </cell>
        </row>
        <row r="173">
          <cell r="A173" t="str">
            <v>Vector|||208015086|||ISSR|||GT_MOB_DATA_REV|||False|||</v>
          </cell>
          <cell r="C173" t="str">
            <v>V_KEYWORD_ISSR_208015086_GT_MOB_DATA_REV</v>
          </cell>
        </row>
        <row r="174">
          <cell r="A174" t="str">
            <v>Vector|||208015086|||ISSR|||GT_PAY_TV_REV|||False|||</v>
          </cell>
          <cell r="C174" t="str">
            <v>V_KEYWORD_ISSR_208015086_GT_PAY_TV_REV</v>
          </cell>
        </row>
        <row r="175">
          <cell r="A175" t="str">
            <v>Vector|||208015086|||ISSR|||GT_OTHER_REV|||False|||</v>
          </cell>
          <cell r="C175" t="str">
            <v>V_KEYWORD_ISSR_208015086_GT_OTHER_REV</v>
          </cell>
        </row>
        <row r="176">
          <cell r="A176" t="str">
            <v>Vector|||208015086|||ISSR|||WRLESS_SUB_US|||False|||</v>
          </cell>
          <cell r="C176" t="str">
            <v>V_KEYWORD_ISSR_208015086_WRLESS_SUB_US</v>
          </cell>
        </row>
        <row r="177">
          <cell r="A177" t="str">
            <v>Vector|||208015086|||ISSR|||WRLESS_SUB_CAN|||False|||</v>
          </cell>
          <cell r="C177" t="str">
            <v>V_KEYWORD_ISSR_208015086_WRLESS_SUB_CAN</v>
          </cell>
        </row>
        <row r="178">
          <cell r="A178" t="str">
            <v>Vector|||208015086|||ISSR|||WRLESS_SUB_CHINA|||False|||</v>
          </cell>
          <cell r="C178" t="str">
            <v>V_KEYWORD_ISSR_208015086_WRLESS_SUB_CHINA</v>
          </cell>
        </row>
        <row r="179">
          <cell r="A179" t="str">
            <v>Vector|||208015086|||ISSR|||WRLESS_SUB_INDIA|||False|||</v>
          </cell>
          <cell r="C179" t="str">
            <v>V_KEYWORD_ISSR_208015086_WRLESS_SUB_INDIA</v>
          </cell>
        </row>
        <row r="180">
          <cell r="A180" t="str">
            <v>Vector|||208015086|||ISSR|||WRLESS_SUB_SK|||False|||</v>
          </cell>
          <cell r="C180" t="str">
            <v>V_KEYWORD_ISSR_208015086_WRLESS_SUB_SK</v>
          </cell>
        </row>
        <row r="181">
          <cell r="A181" t="str">
            <v>Vector|||208015086|||ISSR|||WRLESS_SUB_JPN|||False|||</v>
          </cell>
          <cell r="C181" t="str">
            <v>V_KEYWORD_ISSR_208015086_WRLESS_SUB_JPN</v>
          </cell>
        </row>
        <row r="182">
          <cell r="A182" t="str">
            <v>Vector|||208015086|||ISSR|||WRLESS_SUB_MALAY|||False|||</v>
          </cell>
          <cell r="C182" t="str">
            <v>V_KEYWORD_ISSR_208015086_WRLESS_SUB_MALAY</v>
          </cell>
        </row>
        <row r="183">
          <cell r="A183" t="str">
            <v>Vector|||208015086|||ISSR|||WRLESS_SUB_THAI|||False|||</v>
          </cell>
          <cell r="C183" t="str">
            <v>V_KEYWORD_ISSR_208015086_WRLESS_SUB_THAI</v>
          </cell>
        </row>
        <row r="184">
          <cell r="A184" t="str">
            <v>Vector|||208015086|||ISSR|||WRLESS_SUB_INDO|||False|||</v>
          </cell>
          <cell r="C184" t="str">
            <v>V_KEYWORD_ISSR_208015086_WRLESS_SUB_INDO</v>
          </cell>
        </row>
        <row r="185">
          <cell r="A185" t="str">
            <v>Vector|||208015086|||ISSR|||WRLESS_SUB_SNG|||False|||</v>
          </cell>
          <cell r="C185" t="str">
            <v>V_KEYWORD_ISSR_208015086_WRLESS_SUB_SNG</v>
          </cell>
        </row>
        <row r="186">
          <cell r="A186" t="str">
            <v>Vector|||208015086|||ISSR|||WRLESS_SUB_TAIWAN|||False|||</v>
          </cell>
          <cell r="C186" t="str">
            <v>V_KEYWORD_ISSR_208015086_WRLESS_SUB_TAIWAN</v>
          </cell>
        </row>
        <row r="187">
          <cell r="A187" t="str">
            <v>Vector|||208015086|||ISSR|||WRLESS_SUB_HK|||False|||</v>
          </cell>
          <cell r="C187" t="str">
            <v>V_KEYWORD_ISSR_208015086_WRLESS_SUB_HK</v>
          </cell>
        </row>
        <row r="188">
          <cell r="A188" t="str">
            <v>Vector|||208015086|||ISSR|||WRLESS_SUB_PHIL|||False|||</v>
          </cell>
          <cell r="C188" t="str">
            <v>V_KEYWORD_ISSR_208015086_WRLESS_SUB_PHIL</v>
          </cell>
        </row>
        <row r="189">
          <cell r="A189" t="str">
            <v>Vector|||208015086|||ISSR|||WRLESS_SUB_AUST|||False|||</v>
          </cell>
          <cell r="C189" t="str">
            <v>V_KEYWORD_ISSR_208015086_WRLESS_SUB_AUST</v>
          </cell>
        </row>
        <row r="190">
          <cell r="A190" t="str">
            <v>Vector|||208015086|||ISSR|||WRLESS_SUB_NZ|||False|||</v>
          </cell>
          <cell r="C190" t="str">
            <v>V_KEYWORD_ISSR_208015086_WRLESS_SUB_NZ</v>
          </cell>
        </row>
        <row r="191">
          <cell r="A191" t="str">
            <v>Vector|||208015086|||ISSR|||WRLESS_SUB_FRA|||False|||</v>
          </cell>
          <cell r="C191" t="str">
            <v>V_KEYWORD_ISSR_208015086_WRLESS_SUB_FRA</v>
          </cell>
        </row>
        <row r="192">
          <cell r="A192" t="str">
            <v>Vector|||208015086|||ISSR|||WRLESS_SUB_GER|||False|||</v>
          </cell>
          <cell r="C192" t="str">
            <v>V_KEYWORD_ISSR_208015086_WRLESS_SUB_GER</v>
          </cell>
        </row>
        <row r="193">
          <cell r="A193" t="str">
            <v>Vector|||208015086|||ISSR|||WRLESS_SUB_ITALY|||False|||</v>
          </cell>
          <cell r="C193" t="str">
            <v>V_KEYWORD_ISSR_208015086_WRLESS_SUB_ITALY</v>
          </cell>
        </row>
        <row r="194">
          <cell r="A194" t="str">
            <v>Vector|||208015086|||ISSR|||WRLESS_SUB_NETH|||False|||</v>
          </cell>
          <cell r="C194" t="str">
            <v>V_KEYWORD_ISSR_208015086_WRLESS_SUB_NETH</v>
          </cell>
        </row>
        <row r="195">
          <cell r="A195" t="str">
            <v>Vector|||208015086|||ISSR|||WRLESS_SUB_SPAIN|||False|||</v>
          </cell>
          <cell r="C195" t="str">
            <v>V_KEYWORD_ISSR_208015086_WRLESS_SUB_SPAIN</v>
          </cell>
        </row>
        <row r="196">
          <cell r="A196" t="str">
            <v>Vector|||208015086|||ISSR|||WRLESS_SUB_UK|||False|||</v>
          </cell>
          <cell r="C196" t="str">
            <v>V_KEYWORD_ISSR_208015086_WRLESS_SUB_UK</v>
          </cell>
        </row>
        <row r="197">
          <cell r="A197" t="str">
            <v>Vector|||208015086|||ISSR|||WRLESS_SUB_RUS|||False|||</v>
          </cell>
          <cell r="C197" t="str">
            <v>V_KEYWORD_ISSR_208015086_WRLESS_SUB_RUS</v>
          </cell>
        </row>
        <row r="198">
          <cell r="A198" t="str">
            <v>Vector|||208015086|||ISSR|||WRLESS_SUB_TURK|||False|||</v>
          </cell>
          <cell r="C198" t="str">
            <v>V_KEYWORD_ISSR_208015086_WRLESS_SUB_TURK</v>
          </cell>
        </row>
        <row r="199">
          <cell r="A199" t="str">
            <v>Vector|||208015086|||ISSR|||WRLESS_SUB_SA|||False|||</v>
          </cell>
          <cell r="C199" t="str">
            <v>V_KEYWORD_ISSR_208015086_WRLESS_SUB_SA</v>
          </cell>
        </row>
        <row r="200">
          <cell r="A200" t="str">
            <v>Vector|||208015086|||ISSR|||WRLESS_SUB_NIG|||False|||</v>
          </cell>
          <cell r="C200" t="str">
            <v>V_KEYWORD_ISSR_208015086_WRLESS_SUB_NIG</v>
          </cell>
        </row>
        <row r="201">
          <cell r="A201" t="str">
            <v>Vector|||208015086|||ISSR|||WRLESS_SUB_SA_ARAB|||False|||</v>
          </cell>
          <cell r="C201" t="str">
            <v>V_KEYWORD_ISSR_208015086_WRLESS_SUB_SA_ARAB</v>
          </cell>
        </row>
        <row r="202">
          <cell r="A202" t="str">
            <v>Vector|||208015086|||ISSR|||WRLESS_SUB_POL|||False|||</v>
          </cell>
          <cell r="C202" t="str">
            <v>V_KEYWORD_ISSR_208015086_WRLESS_SUB_POL</v>
          </cell>
        </row>
        <row r="203">
          <cell r="A203" t="str">
            <v>Vector|||208015086|||ISSR|||WRLESS_SUB_ARGNT|||False|||</v>
          </cell>
          <cell r="C203" t="str">
            <v>V_KEYWORD_ISSR_208015086_WRLESS_SUB_ARGNT</v>
          </cell>
        </row>
        <row r="204">
          <cell r="A204" t="str">
            <v>Vector|||208015086|||ISSR|||WRLESS_SUB_BRAZIL|||False|||</v>
          </cell>
          <cell r="C204" t="str">
            <v>V_KEYWORD_ISSR_208015086_WRLESS_SUB_BRAZIL</v>
          </cell>
        </row>
        <row r="205">
          <cell r="A205" t="str">
            <v>Vector|||208015086|||ISSR|||WRLESS_SUB_COLUMB|||False|||</v>
          </cell>
          <cell r="C205" t="str">
            <v>V_KEYWORD_ISSR_208015086_WRLESS_SUB_COLUMB</v>
          </cell>
        </row>
        <row r="206">
          <cell r="A206" t="str">
            <v>Vector|||208015086|||ISSR|||WRLESS_SUB_MEX|||False|||</v>
          </cell>
          <cell r="C206" t="str">
            <v>V_KEYWORD_ISSR_208015086_WRLESS_SUB_MEX</v>
          </cell>
        </row>
        <row r="207">
          <cell r="A207" t="str">
            <v>Vector|||208015086|||ISSR|||WRLESS_SUB_CHILE|||False|||</v>
          </cell>
          <cell r="C207" t="str">
            <v>V_KEYWORD_ISSR_208015086_WRLESS_SUB_CHILE</v>
          </cell>
        </row>
        <row r="208">
          <cell r="A208" t="str">
            <v>Vector|||208015086|||ISSR|||WRLESS_SUB_POR|||False|||</v>
          </cell>
          <cell r="C208" t="str">
            <v>V_KEYWORD_ISSR_208015086_WRLESS_SUB_POR</v>
          </cell>
        </row>
        <row r="209">
          <cell r="A209" t="str">
            <v>Vector|||208015086|||ISSR|||WRLESS_SUB_SWIT|||False|||</v>
          </cell>
          <cell r="C209" t="str">
            <v>V_KEYWORD_ISSR_208015086_WRLESS_SUB_SWIT</v>
          </cell>
        </row>
        <row r="210">
          <cell r="A210" t="str">
            <v>Vector|||208015086|||ISSR|||WRLESS_SUB_NOR|||False|||</v>
          </cell>
          <cell r="C210" t="str">
            <v>V_KEYWORD_ISSR_208015086_WRLESS_SUB_NOR</v>
          </cell>
        </row>
        <row r="211">
          <cell r="A211" t="str">
            <v>Vector|||208015086|||ISSR|||WRLESS_SUB_SWED|||False|||</v>
          </cell>
          <cell r="C211" t="str">
            <v>V_KEYWORD_ISSR_208015086_WRLESS_SUB_SWED</v>
          </cell>
        </row>
        <row r="212">
          <cell r="A212" t="str">
            <v>Vector|||208015086|||ISSR|||WRLESS_SUB_DEN|||False|||</v>
          </cell>
          <cell r="C212" t="str">
            <v>V_KEYWORD_ISSR_208015086_WRLESS_SUB_DEN</v>
          </cell>
        </row>
        <row r="213">
          <cell r="A213" t="str">
            <v>Vector|||208015086|||ISSR|||WRLESS_SUB_TOTAL|||False|||</v>
          </cell>
          <cell r="C213" t="str">
            <v>V_KEYWORD_ISSR_208015086_WRLESS_SUB_TOTAL</v>
          </cell>
        </row>
        <row r="214">
          <cell r="A214" t="str">
            <v>Vector|||208015086|||ISSR|||POSTPD_WRLESS_SUB_US|||False|||</v>
          </cell>
          <cell r="C214" t="str">
            <v>V_KEYWORD_ISSR_208015086_POSTPD_WRLESS_SUB_US</v>
          </cell>
        </row>
        <row r="215">
          <cell r="A215" t="str">
            <v>Vector|||208015086|||ISSR|||POSTPD_WRLESS_SUB_CAN|||False|||</v>
          </cell>
          <cell r="C215" t="str">
            <v>V_KEYWORD_ISSR_208015086_POSTPD_WRLESS_SUB_CAN</v>
          </cell>
        </row>
        <row r="216">
          <cell r="A216" t="str">
            <v>Vector|||208015086|||ISSR|||POSTPD_WRLESS_SUB_CHINA|||False|||</v>
          </cell>
          <cell r="C216" t="str">
            <v>V_KEYWORD_ISSR_208015086_POSTPD_WRLESS_SUB_CHINA</v>
          </cell>
        </row>
        <row r="217">
          <cell r="A217" t="str">
            <v>Vector|||208015086|||ISSR|||POSTPD_WRLESS_SUB_INDIA|||False|||</v>
          </cell>
          <cell r="C217" t="str">
            <v>V_KEYWORD_ISSR_208015086_POSTPD_WRLESS_SUB_INDIA</v>
          </cell>
        </row>
        <row r="218">
          <cell r="A218" t="str">
            <v>Vector|||208015086|||ISSR|||POSTPD_WRLESS_SUB_SK|||False|||</v>
          </cell>
          <cell r="C218" t="str">
            <v>V_KEYWORD_ISSR_208015086_POSTPD_WRLESS_SUB_SK</v>
          </cell>
        </row>
        <row r="219">
          <cell r="A219" t="str">
            <v>Vector|||208015086|||ISSR|||POSTPD_WRLESS_SUB_JPN|||False|||</v>
          </cell>
          <cell r="C219" t="str">
            <v>V_KEYWORD_ISSR_208015086_POSTPD_WRLESS_SUB_JPN</v>
          </cell>
        </row>
        <row r="220">
          <cell r="A220" t="str">
            <v>Vector|||208015086|||ISSR|||POSTPD_WRLESS_SUB_MALAY|||False|||</v>
          </cell>
          <cell r="C220" t="str">
            <v>V_KEYWORD_ISSR_208015086_POSTPD_WRLESS_SUB_MALAY</v>
          </cell>
        </row>
        <row r="221">
          <cell r="A221" t="str">
            <v>Vector|||208015086|||ISSR|||POSTPD_WRLESS_SUB_THAI|||False|||</v>
          </cell>
          <cell r="C221" t="str">
            <v>V_KEYWORD_ISSR_208015086_POSTPD_WRLESS_SUB_THAI</v>
          </cell>
        </row>
        <row r="222">
          <cell r="A222" t="str">
            <v>Vector|||208015086|||ISSR|||POSTPD_WRLESS_SUB_INDO|||False|||</v>
          </cell>
          <cell r="C222" t="str">
            <v>V_KEYWORD_ISSR_208015086_POSTPD_WRLESS_SUB_INDO</v>
          </cell>
        </row>
        <row r="223">
          <cell r="A223" t="str">
            <v>Vector|||208015086|||ISSR|||POSTPD_WRLESS_SUB_SNG|||False|||</v>
          </cell>
          <cell r="C223" t="str">
            <v>V_KEYWORD_ISSR_208015086_POSTPD_WRLESS_SUB_SNG</v>
          </cell>
        </row>
        <row r="224">
          <cell r="A224" t="str">
            <v>Vector|||208015086|||ISSR|||POSTPD_WRLESS_SUB_TAIWAN|||False|||</v>
          </cell>
          <cell r="C224" t="str">
            <v>V_KEYWORD_ISSR_208015086_POSTPD_WRLESS_SUB_TAIWAN</v>
          </cell>
        </row>
        <row r="225">
          <cell r="A225" t="str">
            <v>Vector|||208015086|||ISSR|||POSTPD_WRLESS_SUB_HK|||False|||</v>
          </cell>
          <cell r="C225" t="str">
            <v>V_KEYWORD_ISSR_208015086_POSTPD_WRLESS_SUB_HK</v>
          </cell>
        </row>
        <row r="226">
          <cell r="A226" t="str">
            <v>Vector|||208015086|||ISSR|||POSTPD_WRLESS_SUB_PHIL|||False|||</v>
          </cell>
          <cell r="C226" t="str">
            <v>V_KEYWORD_ISSR_208015086_POSTPD_WRLESS_SUB_PHIL</v>
          </cell>
        </row>
        <row r="227">
          <cell r="A227" t="str">
            <v>Vector|||208015086|||ISSR|||POSTPD_WRLESS_SUB_AUST|||False|||</v>
          </cell>
          <cell r="C227" t="str">
            <v>V_KEYWORD_ISSR_208015086_POSTPD_WRLESS_SUB_AUST</v>
          </cell>
        </row>
        <row r="228">
          <cell r="A228" t="str">
            <v>Vector|||208015086|||ISSR|||POSTPD_WRLESS_SUB_NZ|||False|||</v>
          </cell>
          <cell r="C228" t="str">
            <v>V_KEYWORD_ISSR_208015086_POSTPD_WRLESS_SUB_NZ</v>
          </cell>
        </row>
        <row r="229">
          <cell r="A229" t="str">
            <v>Vector|||208015086|||ISSR|||POSTPD_WRLESS_SUB_FRA|||False|||</v>
          </cell>
          <cell r="C229" t="str">
            <v>V_KEYWORD_ISSR_208015086_POSTPD_WRLESS_SUB_FRA</v>
          </cell>
        </row>
        <row r="230">
          <cell r="A230" t="str">
            <v>Vector|||208015086|||ISSR|||POSTPD_WRLESS_SUB_GER|||False|||</v>
          </cell>
          <cell r="C230" t="str">
            <v>V_KEYWORD_ISSR_208015086_POSTPD_WRLESS_SUB_GER</v>
          </cell>
        </row>
        <row r="231">
          <cell r="A231" t="str">
            <v>Vector|||208015086|||ISSR|||POSTPD_WRLESS_SUB_ITALY|||False|||</v>
          </cell>
          <cell r="C231" t="str">
            <v>V_KEYWORD_ISSR_208015086_POSTPD_WRLESS_SUB_ITALY</v>
          </cell>
        </row>
        <row r="232">
          <cell r="A232" t="str">
            <v>Vector|||208015086|||ISSR|||POSTPD_WRLESS_SUB_NETH|||False|||</v>
          </cell>
          <cell r="C232" t="str">
            <v>V_KEYWORD_ISSR_208015086_POSTPD_WRLESS_SUB_NETH</v>
          </cell>
        </row>
        <row r="233">
          <cell r="A233" t="str">
            <v>Vector|||208015086|||ISSR|||POSTPD_WRLESS_SUB_SPAIN|||False|||</v>
          </cell>
          <cell r="C233" t="str">
            <v>V_KEYWORD_ISSR_208015086_POSTPD_WRLESS_SUB_SPAIN</v>
          </cell>
        </row>
        <row r="234">
          <cell r="A234" t="str">
            <v>Vector|||208015086|||ISSR|||POSTPD_WRLESS_SUB_UK|||False|||</v>
          </cell>
          <cell r="C234" t="str">
            <v>V_KEYWORD_ISSR_208015086_POSTPD_WRLESS_SUB_UK</v>
          </cell>
        </row>
        <row r="235">
          <cell r="A235" t="str">
            <v>Vector|||208015086|||ISSR|||POSTPD_WRLESS_SUB_RUS|||False|||</v>
          </cell>
          <cell r="C235" t="str">
            <v>V_KEYWORD_ISSR_208015086_POSTPD_WRLESS_SUB_RUS</v>
          </cell>
        </row>
        <row r="236">
          <cell r="A236" t="str">
            <v>Vector|||208015086|||ISSR|||POSTPD_WRLESS_SUB_TURK|||False|||</v>
          </cell>
          <cell r="C236" t="str">
            <v>V_KEYWORD_ISSR_208015086_POSTPD_WRLESS_SUB_TURK</v>
          </cell>
        </row>
        <row r="237">
          <cell r="A237" t="str">
            <v>Vector|||208015086|||ISSR|||POSTPD_WRLESS_SUB_SA|||False|||</v>
          </cell>
          <cell r="C237" t="str">
            <v>V_KEYWORD_ISSR_208015086_POSTPD_WRLESS_SUB_SA</v>
          </cell>
        </row>
        <row r="238">
          <cell r="A238" t="str">
            <v>Vector|||208015086|||ISSR|||POSTPD_WRLESS_SUB_NIG|||False|||</v>
          </cell>
          <cell r="C238" t="str">
            <v>V_KEYWORD_ISSR_208015086_POSTPD_WRLESS_SUB_NIG</v>
          </cell>
        </row>
        <row r="239">
          <cell r="A239" t="str">
            <v>Vector|||208015086|||ISSR|||POSTPD_WRLESS_SUB_SA_ARAB|||False|||</v>
          </cell>
          <cell r="C239" t="str">
            <v>V_KEYWORD_ISSR_208015086_POSTPD_WRLESS_SUB_SA_ARAB</v>
          </cell>
        </row>
        <row r="240">
          <cell r="A240" t="str">
            <v>Vector|||208015086|||ISSR|||POSTPD_WRLESS_SUB_POL|||False|||</v>
          </cell>
          <cell r="C240" t="str">
            <v>V_KEYWORD_ISSR_208015086_POSTPD_WRLESS_SUB_POL</v>
          </cell>
        </row>
        <row r="241">
          <cell r="A241" t="str">
            <v>Vector|||208015086|||ISSR|||POSTPD_WRLESS_SUB_ARGNT|||False|||</v>
          </cell>
          <cell r="C241" t="str">
            <v>V_KEYWORD_ISSR_208015086_POSTPD_WRLESS_SUB_ARGNT</v>
          </cell>
        </row>
        <row r="242">
          <cell r="A242" t="str">
            <v>Vector|||208015086|||ISSR|||POSTPD_WRLESS_SUB_BRAZIL|||False|||</v>
          </cell>
          <cell r="C242" t="str">
            <v>V_KEYWORD_ISSR_208015086_POSTPD_WRLESS_SUB_BRAZIL</v>
          </cell>
        </row>
        <row r="243">
          <cell r="A243" t="str">
            <v>Vector|||208015086|||ISSR|||POSTPD_WRLESS_SUB_COLUMB|||False|||</v>
          </cell>
          <cell r="C243" t="str">
            <v>V_KEYWORD_ISSR_208015086_POSTPD_WRLESS_SUB_COLUMB</v>
          </cell>
        </row>
        <row r="244">
          <cell r="A244" t="str">
            <v>Vector|||208015086|||ISSR|||POSTPD_WRLESS_SUB_MEX|||False|||</v>
          </cell>
          <cell r="C244" t="str">
            <v>V_KEYWORD_ISSR_208015086_POSTPD_WRLESS_SUB_MEX</v>
          </cell>
        </row>
        <row r="245">
          <cell r="A245" t="str">
            <v>Vector|||208015086|||ISSR|||POSTPD_WRLESS_SUB_CHILE|||False|||</v>
          </cell>
          <cell r="C245" t="str">
            <v>V_KEYWORD_ISSR_208015086_POSTPD_WRLESS_SUB_CHILE</v>
          </cell>
        </row>
        <row r="246">
          <cell r="A246" t="str">
            <v>Vector|||208015086|||ISSR|||POSTPD_WRLESS_SUB_POR|||False|||</v>
          </cell>
          <cell r="C246" t="str">
            <v>V_KEYWORD_ISSR_208015086_POSTPD_WRLESS_SUB_POR</v>
          </cell>
        </row>
        <row r="247">
          <cell r="A247" t="str">
            <v>Vector|||208015086|||ISSR|||POSTPD_WRLESS_SUB_SWIT|||False|||</v>
          </cell>
          <cell r="C247" t="str">
            <v>V_KEYWORD_ISSR_208015086_POSTPD_WRLESS_SUB_SWIT</v>
          </cell>
        </row>
        <row r="248">
          <cell r="A248" t="str">
            <v>Vector|||208015086|||ISSR|||POSTPD_WRLESS_SUB_NOR|||False|||</v>
          </cell>
          <cell r="C248" t="str">
            <v>V_KEYWORD_ISSR_208015086_POSTPD_WRLESS_SUB_NOR</v>
          </cell>
        </row>
        <row r="249">
          <cell r="A249" t="str">
            <v>Vector|||208015086|||ISSR|||POSTPD_WRLESS_SUB_SWED|||False|||</v>
          </cell>
          <cell r="C249" t="str">
            <v>V_KEYWORD_ISSR_208015086_POSTPD_WRLESS_SUB_SWED</v>
          </cell>
        </row>
        <row r="250">
          <cell r="A250" t="str">
            <v>Vector|||208015086|||ISSR|||POSTPD_WRLESS_SUB_DEN|||False|||</v>
          </cell>
          <cell r="C250" t="str">
            <v>V_KEYWORD_ISSR_208015086_POSTPD_WRLESS_SUB_DEN</v>
          </cell>
        </row>
        <row r="251">
          <cell r="A251" t="str">
            <v>Vector|||208015086|||ISSR|||POSTPD_WRLESS_SUB_TOTAL|||False|||</v>
          </cell>
          <cell r="C251" t="str">
            <v>V_KEYWORD_ISSR_208015086_POSTPD_WRLESS_SUB_TOTAL</v>
          </cell>
        </row>
        <row r="252">
          <cell r="A252" t="str">
            <v>Vector|||208015086|||ISSR|||FIX_VOICE_SUB_US|||False|||</v>
          </cell>
          <cell r="C252" t="str">
            <v>V_KEYWORD_ISSR_208015086_FIX_VOICE_SUB_US</v>
          </cell>
        </row>
        <row r="253">
          <cell r="A253" t="str">
            <v>Vector|||208015086|||ISSR|||FIX_VOICE_SUB_CAN|||False|||</v>
          </cell>
          <cell r="C253" t="str">
            <v>V_KEYWORD_ISSR_208015086_FIX_VOICE_SUB_CAN</v>
          </cell>
        </row>
        <row r="254">
          <cell r="A254" t="str">
            <v>Vector|||208015086|||ISSR|||FIX_VOICE_SUB_CHINA|||False|||</v>
          </cell>
          <cell r="C254" t="str">
            <v>V_KEYWORD_ISSR_208015086_FIX_VOICE_SUB_CHINA</v>
          </cell>
        </row>
        <row r="255">
          <cell r="A255" t="str">
            <v>Vector|||208015086|||ISSR|||FIX_VOICE_SUB_INDIA|||False|||</v>
          </cell>
          <cell r="C255" t="str">
            <v>V_KEYWORD_ISSR_208015086_FIX_VOICE_SUB_INDIA</v>
          </cell>
        </row>
        <row r="256">
          <cell r="A256" t="str">
            <v>Vector|||208015086|||ISSR|||FIX_VOICE_SUB_SK|||False|||</v>
          </cell>
          <cell r="C256" t="str">
            <v>V_KEYWORD_ISSR_208015086_FIX_VOICE_SUB_SK</v>
          </cell>
        </row>
        <row r="257">
          <cell r="A257" t="str">
            <v>Vector|||208015086|||ISSR|||FIX_VOICE_SUB_JPN|||False|||</v>
          </cell>
          <cell r="C257" t="str">
            <v>V_KEYWORD_ISSR_208015086_FIX_VOICE_SUB_JPN</v>
          </cell>
        </row>
        <row r="258">
          <cell r="A258" t="str">
            <v>Vector|||208015086|||ISSR|||FIX_VOICE_SUB_MALAY|||False|||</v>
          </cell>
          <cell r="C258" t="str">
            <v>V_KEYWORD_ISSR_208015086_FIX_VOICE_SUB_MALAY</v>
          </cell>
        </row>
        <row r="259">
          <cell r="A259" t="str">
            <v>Vector|||208015086|||ISSR|||FIX_VOICE_SUB_THAI|||False|||</v>
          </cell>
          <cell r="C259" t="str">
            <v>V_KEYWORD_ISSR_208015086_FIX_VOICE_SUB_THAI</v>
          </cell>
        </row>
        <row r="260">
          <cell r="A260" t="str">
            <v>Vector|||208015086|||ISSR|||FIX_VOICE_SUB_INDO|||False|||</v>
          </cell>
          <cell r="C260" t="str">
            <v>V_KEYWORD_ISSR_208015086_FIX_VOICE_SUB_INDO</v>
          </cell>
        </row>
        <row r="261">
          <cell r="A261" t="str">
            <v>Vector|||208015086|||ISSR|||FIX_VOICE_SUB_SNG|||False|||</v>
          </cell>
          <cell r="C261" t="str">
            <v>V_KEYWORD_ISSR_208015086_FIX_VOICE_SUB_SNG</v>
          </cell>
        </row>
        <row r="262">
          <cell r="A262" t="str">
            <v>Vector|||208015086|||ISSR|||FIX_VOICE_SUB_TAIWAN|||False|||</v>
          </cell>
          <cell r="C262" t="str">
            <v>V_KEYWORD_ISSR_208015086_FIX_VOICE_SUB_TAIWAN</v>
          </cell>
        </row>
        <row r="263">
          <cell r="A263" t="str">
            <v>Vector|||208015086|||ISSR|||FIX_VOICE_SUB_HK|||False|||</v>
          </cell>
          <cell r="C263" t="str">
            <v>V_KEYWORD_ISSR_208015086_FIX_VOICE_SUB_HK</v>
          </cell>
        </row>
        <row r="264">
          <cell r="A264" t="str">
            <v>Vector|||208015086|||ISSR|||FIX_VOICE_SUB_PHIL|||False|||</v>
          </cell>
          <cell r="C264" t="str">
            <v>V_KEYWORD_ISSR_208015086_FIX_VOICE_SUB_PHIL</v>
          </cell>
        </row>
        <row r="265">
          <cell r="A265" t="str">
            <v>Vector|||208015086|||ISSR|||FIX_VOICE_SUB_AUST|||False|||</v>
          </cell>
          <cell r="C265" t="str">
            <v>V_KEYWORD_ISSR_208015086_FIX_VOICE_SUB_AUST</v>
          </cell>
        </row>
        <row r="266">
          <cell r="A266" t="str">
            <v>Vector|||208015086|||ISSR|||FIX_VOICE_SUB_NZ|||False|||</v>
          </cell>
          <cell r="C266" t="str">
            <v>V_KEYWORD_ISSR_208015086_FIX_VOICE_SUB_NZ</v>
          </cell>
        </row>
        <row r="267">
          <cell r="A267" t="str">
            <v>Vector|||208015086|||ISSR|||FIX_VOICE_SUB_FRA|||False|||</v>
          </cell>
          <cell r="C267" t="str">
            <v>V_KEYWORD_ISSR_208015086_FIX_VOICE_SUB_FRA</v>
          </cell>
        </row>
        <row r="268">
          <cell r="A268" t="str">
            <v>Vector|||208015086|||ISSR|||FIX_VOICE_SUB_GER|||False|||</v>
          </cell>
          <cell r="C268" t="str">
            <v>V_KEYWORD_ISSR_208015086_FIX_VOICE_SUB_GER</v>
          </cell>
        </row>
        <row r="269">
          <cell r="A269" t="str">
            <v>Vector|||208015086|||ISSR|||FIX_VOICE_SUB_ITALY|||False|||</v>
          </cell>
          <cell r="C269" t="str">
            <v>V_KEYWORD_ISSR_208015086_FIX_VOICE_SUB_ITALY</v>
          </cell>
        </row>
        <row r="270">
          <cell r="A270" t="str">
            <v>Vector|||208015086|||ISSR|||FIX_VOICE_SUB_NETH|||False|||</v>
          </cell>
          <cell r="C270" t="str">
            <v>V_KEYWORD_ISSR_208015086_FIX_VOICE_SUB_NETH</v>
          </cell>
        </row>
        <row r="271">
          <cell r="A271" t="str">
            <v>Vector|||208015086|||ISSR|||FIX_VOICE_SUB_SPAIN|||False|||</v>
          </cell>
          <cell r="C271" t="str">
            <v>V_KEYWORD_ISSR_208015086_FIX_VOICE_SUB_SPAIN</v>
          </cell>
        </row>
        <row r="272">
          <cell r="A272" t="str">
            <v>Vector|||208015086|||ISSR|||FIX_VOICE_SUB_UK|||False|||</v>
          </cell>
          <cell r="C272" t="str">
            <v>V_KEYWORD_ISSR_208015086_FIX_VOICE_SUB_UK</v>
          </cell>
        </row>
        <row r="273">
          <cell r="A273" t="str">
            <v>Vector|||208015086|||ISSR|||FIX_VOICE_SUB_RUS|||False|||</v>
          </cell>
          <cell r="C273" t="str">
            <v>V_KEYWORD_ISSR_208015086_FIX_VOICE_SUB_RUS</v>
          </cell>
        </row>
        <row r="274">
          <cell r="A274" t="str">
            <v>Vector|||208015086|||ISSR|||FIX_VOICE_SUB_TURK|||False|||</v>
          </cell>
          <cell r="C274" t="str">
            <v>V_KEYWORD_ISSR_208015086_FIX_VOICE_SUB_TURK</v>
          </cell>
        </row>
        <row r="275">
          <cell r="A275" t="str">
            <v>Vector|||208015086|||ISSR|||FIX_VOICE_SUB_SA|||False|||</v>
          </cell>
          <cell r="C275" t="str">
            <v>V_KEYWORD_ISSR_208015086_FIX_VOICE_SUB_SA</v>
          </cell>
        </row>
        <row r="276">
          <cell r="A276" t="str">
            <v>Vector|||208015086|||ISSR|||FIX_VOICE_SUB_NIG|||False|||</v>
          </cell>
          <cell r="C276" t="str">
            <v>V_KEYWORD_ISSR_208015086_FIX_VOICE_SUB_NIG</v>
          </cell>
        </row>
        <row r="277">
          <cell r="A277" t="str">
            <v>Vector|||208015086|||ISSR|||FIX_VOICE_SUB_SA_ARAB|||False|||</v>
          </cell>
          <cell r="C277" t="str">
            <v>V_KEYWORD_ISSR_208015086_FIX_VOICE_SUB_SA_ARAB</v>
          </cell>
        </row>
        <row r="278">
          <cell r="A278" t="str">
            <v>Vector|||208015086|||ISSR|||FIX_VOICE_SUB_POL|||False|||</v>
          </cell>
          <cell r="C278" t="str">
            <v>V_KEYWORD_ISSR_208015086_FIX_VOICE_SUB_POL</v>
          </cell>
        </row>
        <row r="279">
          <cell r="A279" t="str">
            <v>Vector|||208015086|||ISSR|||FIX_VOICE_SUB_ARGNT|||False|||</v>
          </cell>
          <cell r="C279" t="str">
            <v>V_KEYWORD_ISSR_208015086_FIX_VOICE_SUB_ARGNT</v>
          </cell>
        </row>
        <row r="280">
          <cell r="A280" t="str">
            <v>Vector|||208015086|||ISSR|||FIX_VOICE_SUB_BRAZIL|||False|||</v>
          </cell>
          <cell r="C280" t="str">
            <v>V_KEYWORD_ISSR_208015086_FIX_VOICE_SUB_BRAZIL</v>
          </cell>
        </row>
        <row r="281">
          <cell r="A281" t="str">
            <v>Vector|||208015086|||ISSR|||FIX_VOICE_SUB_COLUMB|||False|||</v>
          </cell>
          <cell r="C281" t="str">
            <v>V_KEYWORD_ISSR_208015086_FIX_VOICE_SUB_COLUMB</v>
          </cell>
        </row>
        <row r="282">
          <cell r="A282" t="str">
            <v>Vector|||208015086|||ISSR|||FIX_VOICE_SUB_MEX|||False|||</v>
          </cell>
          <cell r="C282" t="str">
            <v>V_KEYWORD_ISSR_208015086_FIX_VOICE_SUB_MEX</v>
          </cell>
        </row>
        <row r="283">
          <cell r="A283" t="str">
            <v>Vector|||208015086|||ISSR|||FIX_VOICE_SUB_CHILE|||False|||</v>
          </cell>
          <cell r="C283" t="str">
            <v>V_KEYWORD_ISSR_208015086_FIX_VOICE_SUB_CHILE</v>
          </cell>
        </row>
        <row r="284">
          <cell r="A284" t="str">
            <v>Vector|||208015086|||ISSR|||FIX_VOICE_SUB_POR|||False|||</v>
          </cell>
          <cell r="C284" t="str">
            <v>V_KEYWORD_ISSR_208015086_FIX_VOICE_SUB_POR</v>
          </cell>
        </row>
        <row r="285">
          <cell r="A285" t="str">
            <v>Vector|||208015086|||ISSR|||FIX_VOICE_SUB_SWIT|||False|||</v>
          </cell>
          <cell r="C285" t="str">
            <v>V_KEYWORD_ISSR_208015086_FIX_VOICE_SUB_SWIT</v>
          </cell>
        </row>
        <row r="286">
          <cell r="A286" t="str">
            <v>Vector|||208015086|||ISSR|||FIX_VOICE_SUB_NOR|||False|||</v>
          </cell>
          <cell r="C286" t="str">
            <v>V_KEYWORD_ISSR_208015086_FIX_VOICE_SUB_NOR</v>
          </cell>
        </row>
        <row r="287">
          <cell r="A287" t="str">
            <v>Vector|||208015086|||ISSR|||FIX_VOICE_SUB_SWED|||False|||</v>
          </cell>
          <cell r="C287" t="str">
            <v>V_KEYWORD_ISSR_208015086_FIX_VOICE_SUB_SWED</v>
          </cell>
        </row>
        <row r="288">
          <cell r="A288" t="str">
            <v>Vector|||208015086|||ISSR|||FIX_VOICE_SUB_DEN|||False|||</v>
          </cell>
          <cell r="C288" t="str">
            <v>V_KEYWORD_ISSR_208015086_FIX_VOICE_SUB_DEN</v>
          </cell>
        </row>
        <row r="289">
          <cell r="A289" t="str">
            <v>Vector|||208015086|||ISSR|||FIX_VOICE_SUB_TOTAL|||False|||</v>
          </cell>
          <cell r="C289" t="str">
            <v>V_KEYWORD_ISSR_208015086_FIX_VOICE_SUB_TOTAL</v>
          </cell>
        </row>
        <row r="290">
          <cell r="A290" t="str">
            <v>Vector|||208015086|||ISSR|||BRDBND_SUB_US|||False|||</v>
          </cell>
          <cell r="C290" t="str">
            <v>V_KEYWORD_ISSR_208015086_BRDBND_SUB_US</v>
          </cell>
        </row>
        <row r="291">
          <cell r="A291" t="str">
            <v>Vector|||208015086|||ISSR|||BRDBND_SUB_CAN|||False|||</v>
          </cell>
          <cell r="C291" t="str">
            <v>V_KEYWORD_ISSR_208015086_BRDBND_SUB_CAN</v>
          </cell>
        </row>
        <row r="292">
          <cell r="A292" t="str">
            <v>Vector|||208015086|||ISSR|||BRDBND_SUB_CHINA|||False|||</v>
          </cell>
          <cell r="C292" t="str">
            <v>V_KEYWORD_ISSR_208015086_BRDBND_SUB_CHINA</v>
          </cell>
        </row>
        <row r="293">
          <cell r="A293" t="str">
            <v>Vector|||208015086|||ISSR|||BRDBND_SUB_INDIA|||False|||</v>
          </cell>
          <cell r="C293" t="str">
            <v>V_KEYWORD_ISSR_208015086_BRDBND_SUB_INDIA</v>
          </cell>
        </row>
        <row r="294">
          <cell r="A294" t="str">
            <v>Vector|||208015086|||ISSR|||BRDBND_SUB_SK|||False|||</v>
          </cell>
          <cell r="C294" t="str">
            <v>V_KEYWORD_ISSR_208015086_BRDBND_SUB_SK</v>
          </cell>
        </row>
        <row r="295">
          <cell r="A295" t="str">
            <v>Vector|||208015086|||ISSR|||BRDBND_SUB_JPN|||False|||</v>
          </cell>
          <cell r="C295" t="str">
            <v>V_KEYWORD_ISSR_208015086_BRDBND_SUB_JPN</v>
          </cell>
        </row>
        <row r="296">
          <cell r="A296" t="str">
            <v>Vector|||208015086|||ISSR|||BRDBND_SUB_MALAY|||False|||</v>
          </cell>
          <cell r="C296" t="str">
            <v>V_KEYWORD_ISSR_208015086_BRDBND_SUB_MALAY</v>
          </cell>
        </row>
        <row r="297">
          <cell r="A297" t="str">
            <v>Vector|||208015086|||ISSR|||BRDBND_SUB_THAI|||False|||</v>
          </cell>
          <cell r="C297" t="str">
            <v>V_KEYWORD_ISSR_208015086_BRDBND_SUB_THAI</v>
          </cell>
        </row>
        <row r="298">
          <cell r="A298" t="str">
            <v>Vector|||208015086|||ISSR|||BRDBND_SUB_INDO|||False|||</v>
          </cell>
          <cell r="C298" t="str">
            <v>V_KEYWORD_ISSR_208015086_BRDBND_SUB_INDO</v>
          </cell>
        </row>
        <row r="299">
          <cell r="A299" t="str">
            <v>Vector|||208015086|||ISSR|||BRDBND_SUB_SNG|||False|||</v>
          </cell>
          <cell r="C299" t="str">
            <v>V_KEYWORD_ISSR_208015086_BRDBND_SUB_SNG</v>
          </cell>
        </row>
        <row r="300">
          <cell r="A300" t="str">
            <v>Vector|||208015086|||ISSR|||BRDBND_SUB_TAIWAN|||False|||</v>
          </cell>
          <cell r="C300" t="str">
            <v>V_KEYWORD_ISSR_208015086_BRDBND_SUB_TAIWAN</v>
          </cell>
        </row>
        <row r="301">
          <cell r="A301" t="str">
            <v>Vector|||208015086|||ISSR|||BRDBND_SUB_HK|||False|||</v>
          </cell>
          <cell r="C301" t="str">
            <v>V_KEYWORD_ISSR_208015086_BRDBND_SUB_HK</v>
          </cell>
        </row>
        <row r="302">
          <cell r="A302" t="str">
            <v>Vector|||208015086|||ISSR|||BRDBND_SUB_PHIL|||False|||</v>
          </cell>
          <cell r="C302" t="str">
            <v>V_KEYWORD_ISSR_208015086_BRDBND_SUB_PHIL</v>
          </cell>
        </row>
        <row r="303">
          <cell r="A303" t="str">
            <v>Vector|||208015086|||ISSR|||BRDBND_SUB_AUST|||False|||</v>
          </cell>
          <cell r="C303" t="str">
            <v>V_KEYWORD_ISSR_208015086_BRDBND_SUB_AUST</v>
          </cell>
        </row>
        <row r="304">
          <cell r="A304" t="str">
            <v>Vector|||208015086|||ISSR|||BRDBND_SUB_NZ|||False|||</v>
          </cell>
          <cell r="C304" t="str">
            <v>V_KEYWORD_ISSR_208015086_BRDBND_SUB_NZ</v>
          </cell>
        </row>
        <row r="305">
          <cell r="A305" t="str">
            <v>Vector|||208015086|||ISSR|||BRDBND_SUB_FRA|||False|||</v>
          </cell>
          <cell r="C305" t="str">
            <v>V_KEYWORD_ISSR_208015086_BRDBND_SUB_FRA</v>
          </cell>
        </row>
        <row r="306">
          <cell r="A306" t="str">
            <v>Vector|||208015086|||ISSR|||BRDBND_SUB_GER|||False|||</v>
          </cell>
          <cell r="C306" t="str">
            <v>V_KEYWORD_ISSR_208015086_BRDBND_SUB_GER</v>
          </cell>
        </row>
        <row r="307">
          <cell r="A307" t="str">
            <v>Vector|||208015086|||ISSR|||BRDBND_SUB_ITALY|||False|||</v>
          </cell>
          <cell r="C307" t="str">
            <v>V_KEYWORD_ISSR_208015086_BRDBND_SUB_ITALY</v>
          </cell>
        </row>
        <row r="308">
          <cell r="A308" t="str">
            <v>Vector|||208015086|||ISSR|||BRDBND_SUB_NETH|||False|||</v>
          </cell>
          <cell r="C308" t="str">
            <v>V_KEYWORD_ISSR_208015086_BRDBND_SUB_NETH</v>
          </cell>
        </row>
        <row r="309">
          <cell r="A309" t="str">
            <v>Vector|||208015086|||ISSR|||BRDBND_SUB_SPAIN|||False|||</v>
          </cell>
          <cell r="C309" t="str">
            <v>V_KEYWORD_ISSR_208015086_BRDBND_SUB_SPAIN</v>
          </cell>
        </row>
        <row r="310">
          <cell r="A310" t="str">
            <v>Vector|||208015086|||ISSR|||BRDBND_SUB_UK|||False|||</v>
          </cell>
          <cell r="C310" t="str">
            <v>V_KEYWORD_ISSR_208015086_BRDBND_SUB_UK</v>
          </cell>
        </row>
        <row r="311">
          <cell r="A311" t="str">
            <v>Vector|||208015086|||ISSR|||BRDBND_SUB_RUS|||False|||</v>
          </cell>
          <cell r="C311" t="str">
            <v>V_KEYWORD_ISSR_208015086_BRDBND_SUB_RUS</v>
          </cell>
        </row>
        <row r="312">
          <cell r="A312" t="str">
            <v>Vector|||208015086|||ISSR|||BRDBND_SUB_TURK|||False|||</v>
          </cell>
          <cell r="C312" t="str">
            <v>V_KEYWORD_ISSR_208015086_BRDBND_SUB_TURK</v>
          </cell>
        </row>
        <row r="313">
          <cell r="A313" t="str">
            <v>Vector|||208015086|||ISSR|||BRDBND_SUB_SA|||False|||</v>
          </cell>
          <cell r="C313" t="str">
            <v>V_KEYWORD_ISSR_208015086_BRDBND_SUB_SA</v>
          </cell>
        </row>
        <row r="314">
          <cell r="A314" t="str">
            <v>Vector|||208015086|||ISSR|||BRDBND_SUB_NIG|||False|||</v>
          </cell>
          <cell r="C314" t="str">
            <v>V_KEYWORD_ISSR_208015086_BRDBND_SUB_NIG</v>
          </cell>
        </row>
        <row r="315">
          <cell r="A315" t="str">
            <v>Vector|||208015086|||ISSR|||BRDBND_SUB_SA_ARAB|||False|||</v>
          </cell>
          <cell r="C315" t="str">
            <v>V_KEYWORD_ISSR_208015086_BRDBND_SUB_SA_ARAB</v>
          </cell>
        </row>
        <row r="316">
          <cell r="A316" t="str">
            <v>Vector|||208015086|||ISSR|||BRDBND_SUB_POL|||False|||</v>
          </cell>
          <cell r="C316" t="str">
            <v>V_KEYWORD_ISSR_208015086_BRDBND_SUB_POL</v>
          </cell>
        </row>
        <row r="317">
          <cell r="A317" t="str">
            <v>Vector|||208015086|||ISSR|||BRDBND_SUB_ARGNT|||False|||</v>
          </cell>
          <cell r="C317" t="str">
            <v>V_KEYWORD_ISSR_208015086_BRDBND_SUB_ARGNT</v>
          </cell>
        </row>
        <row r="318">
          <cell r="A318" t="str">
            <v>Vector|||208015086|||ISSR|||BRDBND_SUB_BRAZIL|||False|||</v>
          </cell>
          <cell r="C318" t="str">
            <v>V_KEYWORD_ISSR_208015086_BRDBND_SUB_BRAZIL</v>
          </cell>
        </row>
        <row r="319">
          <cell r="A319" t="str">
            <v>Vector|||208015086|||ISSR|||BRDBND_SUB_COLUMB|||False|||</v>
          </cell>
          <cell r="C319" t="str">
            <v>V_KEYWORD_ISSR_208015086_BRDBND_SUB_COLUMB</v>
          </cell>
        </row>
        <row r="320">
          <cell r="A320" t="str">
            <v>Vector|||208015086|||ISSR|||BRDBND_SUB_MEX|||False|||</v>
          </cell>
          <cell r="C320" t="str">
            <v>V_KEYWORD_ISSR_208015086_BRDBND_SUB_MEX</v>
          </cell>
        </row>
        <row r="321">
          <cell r="A321" t="str">
            <v>Vector|||208015086|||ISSR|||BRDBND_SUB_CHILE|||False|||</v>
          </cell>
          <cell r="C321" t="str">
            <v>V_KEYWORD_ISSR_208015086_BRDBND_SUB_CHILE</v>
          </cell>
        </row>
        <row r="322">
          <cell r="A322" t="str">
            <v>Vector|||208015086|||ISSR|||BRDBND_SUB_POR|||False|||</v>
          </cell>
          <cell r="C322" t="str">
            <v>V_KEYWORD_ISSR_208015086_BRDBND_SUB_POR</v>
          </cell>
        </row>
        <row r="323">
          <cell r="A323" t="str">
            <v>Vector|||208015086|||ISSR|||BRDBND_SUB_SWIT|||False|||</v>
          </cell>
          <cell r="C323" t="str">
            <v>V_KEYWORD_ISSR_208015086_BRDBND_SUB_SWIT</v>
          </cell>
        </row>
        <row r="324">
          <cell r="A324" t="str">
            <v>Vector|||208015086|||ISSR|||BRDBND_SUB_NOR|||False|||</v>
          </cell>
          <cell r="C324" t="str">
            <v>V_KEYWORD_ISSR_208015086_BRDBND_SUB_NOR</v>
          </cell>
        </row>
        <row r="325">
          <cell r="A325" t="str">
            <v>Vector|||208015086|||ISSR|||BRDBND_SUB_SWED|||False|||</v>
          </cell>
          <cell r="C325" t="str">
            <v>V_KEYWORD_ISSR_208015086_BRDBND_SUB_SWED</v>
          </cell>
        </row>
        <row r="326">
          <cell r="A326" t="str">
            <v>Vector|||208015086|||ISSR|||BRDBND_SUB_DEN|||False|||</v>
          </cell>
          <cell r="C326" t="str">
            <v>V_KEYWORD_ISSR_208015086_BRDBND_SUB_DEN</v>
          </cell>
        </row>
        <row r="327">
          <cell r="A327" t="str">
            <v>Vector|||208015086|||ISSR|||BRDBND_SUB_TOTAL|||False|||</v>
          </cell>
          <cell r="C327" t="str">
            <v>V_KEYWORD_ISSR_208015086_BRDBND_SUB_TOTAL</v>
          </cell>
        </row>
        <row r="328">
          <cell r="A328" t="str">
            <v>Vector|||208015086|||ISSR|||PAY_TV_SUB_US|||False|||</v>
          </cell>
          <cell r="C328" t="str">
            <v>V_KEYWORD_ISSR_208015086_PAY_TV_SUB_US</v>
          </cell>
        </row>
        <row r="329">
          <cell r="A329" t="str">
            <v>Vector|||208015086|||ISSR|||PAY_TV_SUB_CAN|||False|||</v>
          </cell>
          <cell r="C329" t="str">
            <v>V_KEYWORD_ISSR_208015086_PAY_TV_SUB_CAN</v>
          </cell>
        </row>
        <row r="330">
          <cell r="A330" t="str">
            <v>Vector|||208015086|||ISSR|||PAY_TV_SUB_CHINA|||False|||</v>
          </cell>
          <cell r="C330" t="str">
            <v>V_KEYWORD_ISSR_208015086_PAY_TV_SUB_CHINA</v>
          </cell>
        </row>
        <row r="331">
          <cell r="A331" t="str">
            <v>Vector|||208015086|||ISSR|||PAY_TV_SUB_INDIA|||False|||</v>
          </cell>
          <cell r="C331" t="str">
            <v>V_KEYWORD_ISSR_208015086_PAY_TV_SUB_INDIA</v>
          </cell>
        </row>
        <row r="332">
          <cell r="A332" t="str">
            <v>Vector|||208015086|||ISSR|||PAY_TV_SUB_SK|||False|||</v>
          </cell>
          <cell r="C332" t="str">
            <v>V_KEYWORD_ISSR_208015086_PAY_TV_SUB_SK</v>
          </cell>
        </row>
        <row r="333">
          <cell r="A333" t="str">
            <v>Vector|||208015086|||ISSR|||PAY_TV_SUB_JPN|||False|||</v>
          </cell>
          <cell r="C333" t="str">
            <v>V_KEYWORD_ISSR_208015086_PAY_TV_SUB_JPN</v>
          </cell>
        </row>
        <row r="334">
          <cell r="A334" t="str">
            <v>Vector|||208015086|||ISSR|||PAY_TV_SUB_MALAY|||False|||</v>
          </cell>
          <cell r="C334" t="str">
            <v>V_KEYWORD_ISSR_208015086_PAY_TV_SUB_MALAY</v>
          </cell>
        </row>
        <row r="335">
          <cell r="A335" t="str">
            <v>Vector|||208015086|||ISSR|||PAY_TV_SUB_THAI|||False|||</v>
          </cell>
          <cell r="C335" t="str">
            <v>V_KEYWORD_ISSR_208015086_PAY_TV_SUB_THAI</v>
          </cell>
        </row>
        <row r="336">
          <cell r="A336" t="str">
            <v>Vector|||208015086|||ISSR|||PAY_TV_SUB_INDO|||False|||</v>
          </cell>
          <cell r="C336" t="str">
            <v>V_KEYWORD_ISSR_208015086_PAY_TV_SUB_INDO</v>
          </cell>
        </row>
        <row r="337">
          <cell r="A337" t="str">
            <v>Vector|||208015086|||ISSR|||PAY_TV_SUB_SNG|||False|||</v>
          </cell>
          <cell r="C337" t="str">
            <v>V_KEYWORD_ISSR_208015086_PAY_TV_SUB_SNG</v>
          </cell>
        </row>
        <row r="338">
          <cell r="A338" t="str">
            <v>Vector|||208015086|||ISSR|||PAY_TV_SUB_TAIWAN|||False|||</v>
          </cell>
          <cell r="C338" t="str">
            <v>V_KEYWORD_ISSR_208015086_PAY_TV_SUB_TAIWAN</v>
          </cell>
        </row>
        <row r="339">
          <cell r="A339" t="str">
            <v>Vector|||208015086|||ISSR|||PAY_TV_SUB_HK|||False|||</v>
          </cell>
          <cell r="C339" t="str">
            <v>V_KEYWORD_ISSR_208015086_PAY_TV_SUB_HK</v>
          </cell>
        </row>
        <row r="340">
          <cell r="A340" t="str">
            <v>Vector|||208015086|||ISSR|||PAY_TV_SUB_PHIL|||False|||</v>
          </cell>
          <cell r="C340" t="str">
            <v>V_KEYWORD_ISSR_208015086_PAY_TV_SUB_PHIL</v>
          </cell>
        </row>
        <row r="341">
          <cell r="A341" t="str">
            <v>Vector|||208015086|||ISSR|||PAY_TV_SUB_AUST|||False|||</v>
          </cell>
          <cell r="C341" t="str">
            <v>V_KEYWORD_ISSR_208015086_PAY_TV_SUB_AUST</v>
          </cell>
        </row>
        <row r="342">
          <cell r="A342" t="str">
            <v>Vector|||208015086|||ISSR|||PAY_TV_SUB_NZ|||False|||</v>
          </cell>
          <cell r="C342" t="str">
            <v>V_KEYWORD_ISSR_208015086_PAY_TV_SUB_NZ</v>
          </cell>
        </row>
        <row r="343">
          <cell r="A343" t="str">
            <v>Vector|||208015086|||ISSR|||PAY_TV_SUB_FRA|||False|||</v>
          </cell>
          <cell r="C343" t="str">
            <v>V_KEYWORD_ISSR_208015086_PAY_TV_SUB_FRA</v>
          </cell>
        </row>
        <row r="344">
          <cell r="A344" t="str">
            <v>Vector|||208015086|||ISSR|||PAY_TV_SUB_GER|||False|||</v>
          </cell>
          <cell r="C344" t="str">
            <v>V_KEYWORD_ISSR_208015086_PAY_TV_SUB_GER</v>
          </cell>
        </row>
        <row r="345">
          <cell r="A345" t="str">
            <v>Vector|||208015086|||ISSR|||PAY_TV_SUB_ITALY|||False|||</v>
          </cell>
          <cell r="C345" t="str">
            <v>V_KEYWORD_ISSR_208015086_PAY_TV_SUB_ITALY</v>
          </cell>
        </row>
        <row r="346">
          <cell r="A346" t="str">
            <v>Vector|||208015086|||ISSR|||PAY_TV_SUB_NETH|||False|||</v>
          </cell>
          <cell r="C346" t="str">
            <v>V_KEYWORD_ISSR_208015086_PAY_TV_SUB_NETH</v>
          </cell>
        </row>
        <row r="347">
          <cell r="A347" t="str">
            <v>Vector|||208015086|||ISSR|||PAY_TV_SUB_SPAIN|||False|||</v>
          </cell>
          <cell r="C347" t="str">
            <v>V_KEYWORD_ISSR_208015086_PAY_TV_SUB_SPAIN</v>
          </cell>
        </row>
        <row r="348">
          <cell r="A348" t="str">
            <v>Vector|||208015086|||ISSR|||PAY_TV_SUB_UK|||False|||</v>
          </cell>
          <cell r="C348" t="str">
            <v>V_KEYWORD_ISSR_208015086_PAY_TV_SUB_UK</v>
          </cell>
        </row>
        <row r="349">
          <cell r="A349" t="str">
            <v>Vector|||208015086|||ISSR|||PAY_TV_SUB_RUS|||False|||</v>
          </cell>
          <cell r="C349" t="str">
            <v>V_KEYWORD_ISSR_208015086_PAY_TV_SUB_RUS</v>
          </cell>
        </row>
        <row r="350">
          <cell r="A350" t="str">
            <v>Vector|||208015086|||ISSR|||PAY_TV_SUB_TURK|||False|||</v>
          </cell>
          <cell r="C350" t="str">
            <v>V_KEYWORD_ISSR_208015086_PAY_TV_SUB_TURK</v>
          </cell>
        </row>
        <row r="351">
          <cell r="A351" t="str">
            <v>Vector|||208015086|||ISSR|||PAY_TV_SUB_SA|||False|||</v>
          </cell>
          <cell r="C351" t="str">
            <v>V_KEYWORD_ISSR_208015086_PAY_TV_SUB_SA</v>
          </cell>
        </row>
        <row r="352">
          <cell r="A352" t="str">
            <v>Vector|||208015086|||ISSR|||PAY_TV_SUB_NIG|||False|||</v>
          </cell>
          <cell r="C352" t="str">
            <v>V_KEYWORD_ISSR_208015086_PAY_TV_SUB_NIG</v>
          </cell>
        </row>
        <row r="353">
          <cell r="A353" t="str">
            <v>Vector|||208015086|||ISSR|||PAY_TV_SUB_SA_ARAB|||False|||</v>
          </cell>
          <cell r="C353" t="str">
            <v>V_KEYWORD_ISSR_208015086_PAY_TV_SUB_SA_ARAB</v>
          </cell>
        </row>
        <row r="354">
          <cell r="A354" t="str">
            <v>Vector|||208015086|||ISSR|||PAY_TV_SUB_POL|||False|||</v>
          </cell>
          <cell r="C354" t="str">
            <v>V_KEYWORD_ISSR_208015086_PAY_TV_SUB_POL</v>
          </cell>
        </row>
        <row r="355">
          <cell r="A355" t="str">
            <v>Vector|||208015086|||ISSR|||PAY_TV_SUB_ARGNT|||False|||</v>
          </cell>
          <cell r="C355" t="str">
            <v>V_KEYWORD_ISSR_208015086_PAY_TV_SUB_ARGNT</v>
          </cell>
        </row>
        <row r="356">
          <cell r="A356" t="str">
            <v>Vector|||208015086|||ISSR|||PAY_TV_SUB_BRAZIL|||False|||</v>
          </cell>
          <cell r="C356" t="str">
            <v>V_KEYWORD_ISSR_208015086_PAY_TV_SUB_BRAZIL</v>
          </cell>
        </row>
        <row r="357">
          <cell r="A357" t="str">
            <v>Vector|||208015086|||ISSR|||PAY_TV_SUB_COLUMB|||False|||</v>
          </cell>
          <cell r="C357" t="str">
            <v>V_KEYWORD_ISSR_208015086_PAY_TV_SUB_COLUMB</v>
          </cell>
        </row>
        <row r="358">
          <cell r="A358" t="str">
            <v>Vector|||208015086|||ISSR|||PAY_TV_SUB_MEX|||False|||</v>
          </cell>
          <cell r="C358" t="str">
            <v>V_KEYWORD_ISSR_208015086_PAY_TV_SUB_MEX</v>
          </cell>
        </row>
        <row r="359">
          <cell r="A359" t="str">
            <v>Vector|||208015086|||ISSR|||PAY_TV_SUB_CHILE|||False|||</v>
          </cell>
          <cell r="C359" t="str">
            <v>V_KEYWORD_ISSR_208015086_PAY_TV_SUB_CHILE</v>
          </cell>
        </row>
        <row r="360">
          <cell r="A360" t="str">
            <v>Vector|||208015086|||ISSR|||PAY_TV_SUB_POR|||False|||</v>
          </cell>
          <cell r="C360" t="str">
            <v>V_KEYWORD_ISSR_208015086_PAY_TV_SUB_POR</v>
          </cell>
        </row>
        <row r="361">
          <cell r="A361" t="str">
            <v>Vector|||208015086|||ISSR|||PAY_TV_SUB_SWIT|||False|||</v>
          </cell>
          <cell r="C361" t="str">
            <v>V_KEYWORD_ISSR_208015086_PAY_TV_SUB_SWIT</v>
          </cell>
        </row>
        <row r="362">
          <cell r="A362" t="str">
            <v>Vector|||208015086|||ISSR|||PAY_TV_SUB_NOR|||False|||</v>
          </cell>
          <cell r="C362" t="str">
            <v>V_KEYWORD_ISSR_208015086_PAY_TV_SUB_NOR</v>
          </cell>
        </row>
        <row r="363">
          <cell r="A363" t="str">
            <v>Vector|||208015086|||ISSR|||PAY_TV_SUB_SWED|||False|||</v>
          </cell>
          <cell r="C363" t="str">
            <v>V_KEYWORD_ISSR_208015086_PAY_TV_SUB_SWED</v>
          </cell>
        </row>
        <row r="364">
          <cell r="A364" t="str">
            <v>Vector|||208015086|||ISSR|||PAY_TV_SUB_DEN|||False|||</v>
          </cell>
          <cell r="C364" t="str">
            <v>V_KEYWORD_ISSR_208015086_PAY_TV_SUB_DEN</v>
          </cell>
        </row>
        <row r="365">
          <cell r="A365" t="str">
            <v>Vector|||208015086|||ISSR|||PAY_TV_SUB_TOTAL|||False|||</v>
          </cell>
          <cell r="C365" t="str">
            <v>V_KEYWORD_ISSR_208015086_PAY_TV_SUB_TOTAL</v>
          </cell>
        </row>
        <row r="366">
          <cell r="A366" t="str">
            <v>Vector|||208015086|||ISSR|||POSTPD_WRLESS_ARPU_US|||False|||</v>
          </cell>
          <cell r="C366" t="str">
            <v>V_KEYWORD_ISSR_208015086_POSTPD_WRLESS_ARPU_US</v>
          </cell>
        </row>
        <row r="367">
          <cell r="A367" t="str">
            <v>Vector|||208015086|||ISSR|||POSTPD_WRLESS_ARPU_CAN|||False|||</v>
          </cell>
          <cell r="C367" t="str">
            <v>V_KEYWORD_ISSR_208015086_POSTPD_WRLESS_ARPU_CAN</v>
          </cell>
        </row>
        <row r="368">
          <cell r="A368" t="str">
            <v>Vector|||208015086|||ISSR|||POSTPD_WRLESS_ARPU_CHINA|||False|||</v>
          </cell>
          <cell r="C368" t="str">
            <v>V_KEYWORD_ISSR_208015086_POSTPD_WRLESS_ARPU_CHINA</v>
          </cell>
        </row>
        <row r="369">
          <cell r="A369" t="str">
            <v>Vector|||208015086|||ISSR|||POSTPD_WRLESS_ARPU_INDIA|||False|||</v>
          </cell>
          <cell r="C369" t="str">
            <v>V_KEYWORD_ISSR_208015086_POSTPD_WRLESS_ARPU_INDIA</v>
          </cell>
        </row>
        <row r="370">
          <cell r="A370" t="str">
            <v>Vector|||208015086|||ISSR|||POSTPD_WRLESS_ARPU_SK|||False|||</v>
          </cell>
          <cell r="C370" t="str">
            <v>V_KEYWORD_ISSR_208015086_POSTPD_WRLESS_ARPU_SK</v>
          </cell>
        </row>
        <row r="371">
          <cell r="A371" t="str">
            <v>Vector|||208015086|||ISSR|||POSTPD_WRLESS_ARPU_JPN|||False|||</v>
          </cell>
          <cell r="C371" t="str">
            <v>V_KEYWORD_ISSR_208015086_POSTPD_WRLESS_ARPU_JPN</v>
          </cell>
        </row>
        <row r="372">
          <cell r="A372" t="str">
            <v>Vector|||208015086|||ISSR|||POSTPD_WRLESS_ARPU_MALAY|||False|||</v>
          </cell>
          <cell r="C372" t="str">
            <v>V_KEYWORD_ISSR_208015086_POSTPD_WRLESS_ARPU_MALAY</v>
          </cell>
        </row>
        <row r="373">
          <cell r="A373" t="str">
            <v>Vector|||208015086|||ISSR|||POSTPD_WRLESS_ARPU_THAI|||False|||</v>
          </cell>
          <cell r="C373" t="str">
            <v>V_KEYWORD_ISSR_208015086_POSTPD_WRLESS_ARPU_THAI</v>
          </cell>
        </row>
        <row r="374">
          <cell r="A374" t="str">
            <v>Vector|||208015086|||ISSR|||POSTPD_WRLESS_ARPU_INDO|||False|||</v>
          </cell>
          <cell r="C374" t="str">
            <v>V_KEYWORD_ISSR_208015086_POSTPD_WRLESS_ARPU_INDO</v>
          </cell>
        </row>
        <row r="375">
          <cell r="A375" t="str">
            <v>Vector|||208015086|||ISSR|||POSTPD_WRLESS_ARPU_SNG|||False|||</v>
          </cell>
          <cell r="C375" t="str">
            <v>V_KEYWORD_ISSR_208015086_POSTPD_WRLESS_ARPU_SNG</v>
          </cell>
        </row>
        <row r="376">
          <cell r="A376" t="str">
            <v>Vector|||208015086|||ISSR|||POSTPD_WRLESS_ARPU_TAIWAN|||False|||</v>
          </cell>
          <cell r="C376" t="str">
            <v>V_KEYWORD_ISSR_208015086_POSTPD_WRLESS_ARPU_TAIWAN</v>
          </cell>
        </row>
        <row r="377">
          <cell r="A377" t="str">
            <v>Vector|||208015086|||ISSR|||POSTPD_WRLESS_ARPU_HK|||False|||</v>
          </cell>
          <cell r="C377" t="str">
            <v>V_KEYWORD_ISSR_208015086_POSTPD_WRLESS_ARPU_HK</v>
          </cell>
        </row>
        <row r="378">
          <cell r="A378" t="str">
            <v>Vector|||208015086|||ISSR|||POSTPD_WRLESS_ARPU_PHIL|||False|||</v>
          </cell>
          <cell r="C378" t="str">
            <v>V_KEYWORD_ISSR_208015086_POSTPD_WRLESS_ARPU_PHIL</v>
          </cell>
        </row>
        <row r="379">
          <cell r="A379" t="str">
            <v>Vector|||208015086|||ISSR|||POSTPD_WRLESS_ARPU_AUST|||False|||</v>
          </cell>
          <cell r="C379" t="str">
            <v>V_KEYWORD_ISSR_208015086_POSTPD_WRLESS_ARPU_AUST</v>
          </cell>
        </row>
        <row r="380">
          <cell r="A380" t="str">
            <v>Vector|||208015086|||ISSR|||POSTPD_WRLESS_ARPU_NZ|||False|||</v>
          </cell>
          <cell r="C380" t="str">
            <v>V_KEYWORD_ISSR_208015086_POSTPD_WRLESS_ARPU_NZ</v>
          </cell>
        </row>
        <row r="381">
          <cell r="A381" t="str">
            <v>Vector|||208015086|||ISSR|||POSTPD_WRLESS_ARPU_FRA|||False|||</v>
          </cell>
          <cell r="C381" t="str">
            <v>V_KEYWORD_ISSR_208015086_POSTPD_WRLESS_ARPU_FRA</v>
          </cell>
        </row>
        <row r="382">
          <cell r="A382" t="str">
            <v>Vector|||208015086|||ISSR|||POSTPD_WRLESS_ARPU_GER|||False|||</v>
          </cell>
          <cell r="C382" t="str">
            <v>V_KEYWORD_ISSR_208015086_POSTPD_WRLESS_ARPU_GER</v>
          </cell>
        </row>
        <row r="383">
          <cell r="A383" t="str">
            <v>Vector|||208015086|||ISSR|||POSTPD_WRLESS_ARPU_ITALY|||False|||</v>
          </cell>
          <cell r="C383" t="str">
            <v>V_KEYWORD_ISSR_208015086_POSTPD_WRLESS_ARPU_ITALY</v>
          </cell>
        </row>
        <row r="384">
          <cell r="A384" t="str">
            <v>Vector|||208015086|||ISSR|||POSTPD_WRLESS_ARPU_NETH|||False|||</v>
          </cell>
          <cell r="C384" t="str">
            <v>V_KEYWORD_ISSR_208015086_POSTPD_WRLESS_ARPU_NETH</v>
          </cell>
        </row>
        <row r="385">
          <cell r="A385" t="str">
            <v>Vector|||208015086|||ISSR|||POSTPD_WRLESS_ARPU_SPAIN|||False|||</v>
          </cell>
          <cell r="C385" t="str">
            <v>V_KEYWORD_ISSR_208015086_POSTPD_WRLESS_ARPU_SPAIN</v>
          </cell>
        </row>
        <row r="386">
          <cell r="A386" t="str">
            <v>Vector|||208015086|||ISSR|||POSTPD_WRLESS_ARPU_UK|||False|||</v>
          </cell>
          <cell r="C386" t="str">
            <v>V_KEYWORD_ISSR_208015086_POSTPD_WRLESS_ARPU_UK</v>
          </cell>
        </row>
        <row r="387">
          <cell r="A387" t="str">
            <v>Vector|||208015086|||ISSR|||POSTPD_WRLESS_ARPU_RUS|||False|||</v>
          </cell>
          <cell r="C387" t="str">
            <v>V_KEYWORD_ISSR_208015086_POSTPD_WRLESS_ARPU_RUS</v>
          </cell>
        </row>
        <row r="388">
          <cell r="A388" t="str">
            <v>Vector|||208015086|||ISSR|||POSTPD_WRLESS_ARPU_TURK|||False|||</v>
          </cell>
          <cell r="C388" t="str">
            <v>V_KEYWORD_ISSR_208015086_POSTPD_WRLESS_ARPU_TURK</v>
          </cell>
        </row>
        <row r="389">
          <cell r="A389" t="str">
            <v>Vector|||208015086|||ISSR|||POSTPD_WRLESS_ARPU_SA|||False|||</v>
          </cell>
          <cell r="C389" t="str">
            <v>V_KEYWORD_ISSR_208015086_POSTPD_WRLESS_ARPU_SA</v>
          </cell>
        </row>
        <row r="390">
          <cell r="A390" t="str">
            <v>Vector|||208015086|||ISSR|||POSTPD_WRLESS_ARPU_NIG|||False|||</v>
          </cell>
          <cell r="C390" t="str">
            <v>V_KEYWORD_ISSR_208015086_POSTPD_WRLESS_ARPU_NIG</v>
          </cell>
        </row>
        <row r="391">
          <cell r="A391" t="str">
            <v>Vector|||208015086|||ISSR|||POSTPD_WRLESS_ARPU_SA_ARAB|||False|||</v>
          </cell>
          <cell r="C391" t="str">
            <v>V_KEYWORD_ISSR_208015086_POSTPD_WRLESS_ARPU_SA_ARAB</v>
          </cell>
        </row>
        <row r="392">
          <cell r="A392" t="str">
            <v>Vector|||208015086|||ISSR|||POSTPD_WRLESS_ARPU_POL|||False|||</v>
          </cell>
          <cell r="C392" t="str">
            <v>V_KEYWORD_ISSR_208015086_POSTPD_WRLESS_ARPU_POL</v>
          </cell>
        </row>
        <row r="393">
          <cell r="A393" t="str">
            <v>Vector|||208015086|||ISSR|||POSTPD_WRLESS_ARPU_ARGNT|||False|||</v>
          </cell>
          <cell r="C393" t="str">
            <v>V_KEYWORD_ISSR_208015086_POSTPD_WRLESS_ARPU_ARGNT</v>
          </cell>
        </row>
        <row r="394">
          <cell r="A394" t="str">
            <v>Vector|||208015086|||ISSR|||POSTPD_WRLESS_ARPU_BRAZIL|||False|||</v>
          </cell>
          <cell r="C394" t="str">
            <v>V_KEYWORD_ISSR_208015086_POSTPD_WRLESS_ARPU_BRAZIL</v>
          </cell>
        </row>
        <row r="395">
          <cell r="A395" t="str">
            <v>Vector|||208015086|||ISSR|||POSTPD_WRLESS_ARPU_COLUMB|||False|||</v>
          </cell>
          <cell r="C395" t="str">
            <v>V_KEYWORD_ISSR_208015086_POSTPD_WRLESS_ARPU_COLUMB</v>
          </cell>
        </row>
        <row r="396">
          <cell r="A396" t="str">
            <v>Vector|||208015086|||ISSR|||POSTPD_WRLESS_ARPU_MEX|||False|||</v>
          </cell>
          <cell r="C396" t="str">
            <v>V_KEYWORD_ISSR_208015086_POSTPD_WRLESS_ARPU_MEX</v>
          </cell>
        </row>
        <row r="397">
          <cell r="A397" t="str">
            <v>Vector|||208015086|||ISSR|||POSTPD_WRLESS_ARPU_CHILE|||False|||</v>
          </cell>
          <cell r="C397" t="str">
            <v>V_KEYWORD_ISSR_208015086_POSTPD_WRLESS_ARPU_CHILE</v>
          </cell>
        </row>
        <row r="398">
          <cell r="A398" t="str">
            <v>Vector|||208015086|||ISSR|||POSTPD_WRLESS_ARPU_POR|||False|||</v>
          </cell>
          <cell r="C398" t="str">
            <v>V_KEYWORD_ISSR_208015086_POSTPD_WRLESS_ARPU_POR</v>
          </cell>
        </row>
        <row r="399">
          <cell r="A399" t="str">
            <v>Vector|||208015086|||ISSR|||POSTPD_WRLESS_ARPU_SWIT|||False|||</v>
          </cell>
          <cell r="C399" t="str">
            <v>V_KEYWORD_ISSR_208015086_POSTPD_WRLESS_ARPU_SWIT</v>
          </cell>
        </row>
        <row r="400">
          <cell r="A400" t="str">
            <v>Vector|||208015086|||ISSR|||POSTPD_WRLESS_ARPU_NOR|||False|||</v>
          </cell>
          <cell r="C400" t="str">
            <v>V_KEYWORD_ISSR_208015086_POSTPD_WRLESS_ARPU_NOR</v>
          </cell>
        </row>
        <row r="401">
          <cell r="A401" t="str">
            <v>Vector|||208015086|||ISSR|||POSTPD_WRLESS_ARPU_SWED|||False|||</v>
          </cell>
          <cell r="C401" t="str">
            <v>V_KEYWORD_ISSR_208015086_POSTPD_WRLESS_ARPU_SWED</v>
          </cell>
        </row>
        <row r="402">
          <cell r="A402" t="str">
            <v>Vector|||208015086|||ISSR|||POSTPD_WRLESS_ARPU_DEN|||False|||</v>
          </cell>
          <cell r="C402" t="str">
            <v>V_KEYWORD_ISSR_208015086_POSTPD_WRLESS_ARPU_DEN</v>
          </cell>
        </row>
        <row r="403">
          <cell r="A403" t="str">
            <v>Vector|||208015086|||ISSR|||POSTPD_WRLESS_ARPU_TOTAL|||False|||</v>
          </cell>
          <cell r="C403" t="str">
            <v>V_KEYWORD_ISSR_208015086_POSTPD_WRLESS_ARPU_TOTAL</v>
          </cell>
        </row>
        <row r="405">
          <cell r="A405" t="str">
            <v>Vector|||208015086|||ISSR|||TOT_EBITDA_US_TEL|||False|||</v>
          </cell>
          <cell r="C405" t="str">
            <v>V_KEYWORD_ISSR_208015086_TOT_EBITDA_US_TEL</v>
          </cell>
        </row>
        <row r="406">
          <cell r="A406" t="str">
            <v>Vector|||208015086|||ISSR|||TOT_EBITDA_CAN_TEL|||False|||</v>
          </cell>
          <cell r="C406" t="str">
            <v>V_KEYWORD_ISSR_208015086_TOT_EBITDA_CAN_TEL</v>
          </cell>
        </row>
        <row r="407">
          <cell r="A407" t="str">
            <v>Vector|||208015086|||ISSR|||TOT_EBITDA_CHINA_TEL|||False|||</v>
          </cell>
          <cell r="C407" t="str">
            <v>V_KEYWORD_ISSR_208015086_TOT_EBITDA_CHINA_TEL</v>
          </cell>
        </row>
        <row r="408">
          <cell r="A408" t="str">
            <v>Vector|||208015086|||ISSR|||TOT_EBITDA_INDIA_TEL|||False|||</v>
          </cell>
          <cell r="C408" t="str">
            <v>V_KEYWORD_ISSR_208015086_TOT_EBITDA_INDIA_TEL</v>
          </cell>
        </row>
        <row r="409">
          <cell r="A409" t="str">
            <v>Vector|||208015086|||ISSR|||TOT_EBITDA_SK_TEL|||False|||</v>
          </cell>
          <cell r="C409" t="str">
            <v>V_KEYWORD_ISSR_208015086_TOT_EBITDA_SK_TEL</v>
          </cell>
        </row>
        <row r="410">
          <cell r="A410" t="str">
            <v>Vector|||208015086|||ISSR|||TOT_EBITDA_JPN_TEL|||False|||</v>
          </cell>
          <cell r="C410" t="str">
            <v>V_KEYWORD_ISSR_208015086_TOT_EBITDA_JPN_TEL</v>
          </cell>
        </row>
        <row r="411">
          <cell r="A411" t="str">
            <v>Vector|||208015086|||ISSR|||TOT_EBITDA_MALAY_TEL|||False|||</v>
          </cell>
          <cell r="C411" t="str">
            <v>V_KEYWORD_ISSR_208015086_TOT_EBITDA_MALAY_TEL</v>
          </cell>
        </row>
        <row r="412">
          <cell r="A412" t="str">
            <v>Vector|||208015086|||ISSR|||TOT_EBITDA_THAI_TEL|||False|||</v>
          </cell>
          <cell r="C412" t="str">
            <v>V_KEYWORD_ISSR_208015086_TOT_EBITDA_THAI_TEL</v>
          </cell>
        </row>
        <row r="413">
          <cell r="A413" t="str">
            <v>Vector|||208015086|||ISSR|||TOT_EBITDA_INDO_TEL|||False|||</v>
          </cell>
          <cell r="C413" t="str">
            <v>V_KEYWORD_ISSR_208015086_TOT_EBITDA_INDO_TEL</v>
          </cell>
        </row>
        <row r="414">
          <cell r="A414" t="str">
            <v>Vector|||208015086|||ISSR|||TOT_EBITDA_SING_TEL|||False|||</v>
          </cell>
          <cell r="C414" t="str">
            <v>V_KEYWORD_ISSR_208015086_TOT_EBITDA_SING_TEL</v>
          </cell>
        </row>
        <row r="415">
          <cell r="A415" t="str">
            <v>Vector|||208015086|||ISSR|||TOT_EBITDA_TAIWAN_TEL|||False|||</v>
          </cell>
          <cell r="C415" t="str">
            <v>V_KEYWORD_ISSR_208015086_TOT_EBITDA_TAIWAN_TEL</v>
          </cell>
        </row>
        <row r="416">
          <cell r="A416" t="str">
            <v>Vector|||208015086|||ISSR|||TOT_EBITDA_HK_TEL|||False|||</v>
          </cell>
          <cell r="C416" t="str">
            <v>V_KEYWORD_ISSR_208015086_TOT_EBITDA_HK_TEL</v>
          </cell>
        </row>
        <row r="417">
          <cell r="A417" t="str">
            <v>Vector|||208015086|||ISSR|||TOT_EBITDA_PHIL_TEL|||False|||</v>
          </cell>
          <cell r="C417" t="str">
            <v>V_KEYWORD_ISSR_208015086_TOT_EBITDA_PHIL_TEL</v>
          </cell>
        </row>
        <row r="418">
          <cell r="A418" t="str">
            <v>Vector|||208015086|||ISSR|||TOT_EBITDA_AUST_TEL|||False|||</v>
          </cell>
          <cell r="C418" t="str">
            <v>V_KEYWORD_ISSR_208015086_TOT_EBITDA_AUST_TEL</v>
          </cell>
        </row>
        <row r="419">
          <cell r="A419" t="str">
            <v>Vector|||208015086|||ISSR|||TOT_EBITDA_NZ_TEL|||False|||</v>
          </cell>
          <cell r="C419" t="str">
            <v>V_KEYWORD_ISSR_208015086_TOT_EBITDA_NZ_TEL</v>
          </cell>
        </row>
        <row r="420">
          <cell r="A420" t="str">
            <v>Vector|||208015086|||ISSR|||TOT_EBITDA_FRA_TEL|||False|||</v>
          </cell>
          <cell r="C420" t="str">
            <v>V_KEYWORD_ISSR_208015086_TOT_EBITDA_FRA_TEL</v>
          </cell>
        </row>
        <row r="421">
          <cell r="A421" t="str">
            <v>Vector|||208015086|||ISSR|||TOT_EBITDA_GER_TEL|||False|||</v>
          </cell>
          <cell r="C421" t="str">
            <v>V_KEYWORD_ISSR_208015086_TOT_EBITDA_GER_TEL</v>
          </cell>
        </row>
        <row r="422">
          <cell r="A422" t="str">
            <v>Vector|||208015086|||ISSR|||TOT_EBITDA_ITALY_TEL|||False|||</v>
          </cell>
          <cell r="C422" t="str">
            <v>V_KEYWORD_ISSR_208015086_TOT_EBITDA_ITALY_TEL</v>
          </cell>
        </row>
        <row r="423">
          <cell r="A423" t="str">
            <v>Vector|||208015086|||ISSR|||TOT_EBITDA_NETH_TEL|||False|||</v>
          </cell>
          <cell r="C423" t="str">
            <v>V_KEYWORD_ISSR_208015086_TOT_EBITDA_NETH_TEL</v>
          </cell>
        </row>
        <row r="424">
          <cell r="A424" t="str">
            <v>Vector|||208015086|||ISSR|||TOT_EBITDA_SPAIN_TEL|||False|||</v>
          </cell>
          <cell r="C424" t="str">
            <v>V_KEYWORD_ISSR_208015086_TOT_EBITDA_SPAIN_TEL</v>
          </cell>
        </row>
        <row r="425">
          <cell r="A425" t="str">
            <v>Vector|||208015086|||ISSR|||TOT_EBITDA_UK_TEL|||False|||</v>
          </cell>
          <cell r="C425" t="str">
            <v>V_KEYWORD_ISSR_208015086_TOT_EBITDA_UK_TEL</v>
          </cell>
        </row>
        <row r="426">
          <cell r="A426" t="str">
            <v>Vector|||208015086|||ISSR|||TOT_EBITDA_RUS_TEL|||False|||</v>
          </cell>
          <cell r="C426" t="str">
            <v>V_KEYWORD_ISSR_208015086_TOT_EBITDA_RUS_TEL</v>
          </cell>
        </row>
        <row r="427">
          <cell r="A427" t="str">
            <v>Vector|||208015086|||ISSR|||TOT_EBITDA_TURK_TEL|||False|||</v>
          </cell>
          <cell r="C427" t="str">
            <v>V_KEYWORD_ISSR_208015086_TOT_EBITDA_TURK_TEL</v>
          </cell>
        </row>
        <row r="428">
          <cell r="A428" t="str">
            <v>Vector|||208015086|||ISSR|||TOT_EBITDA_SO_AFRICA_TEL|||False|||</v>
          </cell>
          <cell r="C428" t="str">
            <v>V_KEYWORD_ISSR_208015086_TOT_EBITDA_SO_AFRICA_TEL</v>
          </cell>
        </row>
        <row r="429">
          <cell r="A429" t="str">
            <v>Vector|||208015086|||ISSR|||TOT_EBITDA_NIG_TEL|||False|||</v>
          </cell>
          <cell r="C429" t="str">
            <v>V_KEYWORD_ISSR_208015086_TOT_EBITDA_NIG_TEL</v>
          </cell>
        </row>
        <row r="430">
          <cell r="A430" t="str">
            <v>Vector|||208015086|||ISSR|||TOT_EBITDA_SARABIA_TEL|||False|||</v>
          </cell>
          <cell r="C430" t="str">
            <v>V_KEYWORD_ISSR_208015086_TOT_EBITDA_SARABIA_TEL</v>
          </cell>
        </row>
        <row r="431">
          <cell r="A431" t="str">
            <v>Vector|||208015086|||ISSR|||TOT_EBITDA_POL_TEL|||False|||</v>
          </cell>
          <cell r="C431" t="str">
            <v>V_KEYWORD_ISSR_208015086_TOT_EBITDA_POL_TEL</v>
          </cell>
        </row>
        <row r="432">
          <cell r="A432" t="str">
            <v>Vector|||208015086|||ISSR|||TOT_EBITDA_ARGNT_TEL|||False|||</v>
          </cell>
          <cell r="C432" t="str">
            <v>V_KEYWORD_ISSR_208015086_TOT_EBITDA_ARGNT_TEL</v>
          </cell>
        </row>
        <row r="433">
          <cell r="A433" t="str">
            <v>Vector|||208015086|||ISSR|||TOT_EBITDA_BRAZIL_TEL|||False|||</v>
          </cell>
          <cell r="C433" t="str">
            <v>V_KEYWORD_ISSR_208015086_TOT_EBITDA_BRAZIL_TEL</v>
          </cell>
        </row>
        <row r="434">
          <cell r="A434" t="str">
            <v>Vector|||208015086|||ISSR|||TOT_EBITDA_COLUMB_TEL|||False|||</v>
          </cell>
          <cell r="C434" t="str">
            <v>V_KEYWORD_ISSR_208015086_TOT_EBITDA_COLUMB_TEL</v>
          </cell>
        </row>
        <row r="435">
          <cell r="A435" t="str">
            <v>Vector|||208015086|||ISSR|||TOT_EBITDA_MEX_TEL|||False|||</v>
          </cell>
          <cell r="C435" t="str">
            <v>V_KEYWORD_ISSR_208015086_TOT_EBITDA_MEX_TEL</v>
          </cell>
        </row>
        <row r="436">
          <cell r="A436" t="str">
            <v>Vector|||208015086|||ISSR|||TOT_EBITDA_CHILE_TEL|||False|||</v>
          </cell>
          <cell r="C436" t="str">
            <v>V_KEYWORD_ISSR_208015086_TOT_EBITDA_CHILE_TEL</v>
          </cell>
        </row>
        <row r="437">
          <cell r="A437" t="str">
            <v>Vector|||208015086|||ISSR|||TOT_EBITDA_POR_TEL|||False|||</v>
          </cell>
          <cell r="C437" t="str">
            <v>V_KEYWORD_ISSR_208015086_TOT_EBITDA_POR_TEL</v>
          </cell>
        </row>
        <row r="438">
          <cell r="A438" t="str">
            <v>Vector|||208015086|||ISSR|||TOT_EBITDA_SWIT_TEL|||False|||</v>
          </cell>
          <cell r="C438" t="str">
            <v>V_KEYWORD_ISSR_208015086_TOT_EBITDA_SWIT_TEL</v>
          </cell>
        </row>
        <row r="439">
          <cell r="A439" t="str">
            <v>Vector|||208015086|||ISSR|||TOT_EBITDA_NOR_TEL|||False|||</v>
          </cell>
          <cell r="C439" t="str">
            <v>V_KEYWORD_ISSR_208015086_TOT_EBITDA_NOR_TEL</v>
          </cell>
        </row>
        <row r="440">
          <cell r="A440" t="str">
            <v>Vector|||208015086|||ISSR|||TOT_EBITDA_SWED_TEL|||False|||</v>
          </cell>
          <cell r="C440" t="str">
            <v>V_KEYWORD_ISSR_208015086_TOT_EBITDA_SWED_TEL</v>
          </cell>
        </row>
        <row r="441">
          <cell r="A441" t="str">
            <v>Vector|||208015086|||ISSR|||TOT_EBITDA_DEN_TEL|||False|||</v>
          </cell>
          <cell r="C441" t="str">
            <v>V_KEYWORD_ISSR_208015086_TOT_EBITDA_DEN_TEL</v>
          </cell>
        </row>
        <row r="442">
          <cell r="A442" t="str">
            <v>Vector|||208015086|||ISSR|||TOT_CAPEX_US_TEL|||False|||</v>
          </cell>
          <cell r="C442" t="str">
            <v>V_KEYWORD_ISSR_208015086_TOT_CAPEX_US_TEL</v>
          </cell>
        </row>
        <row r="443">
          <cell r="A443" t="str">
            <v>Vector|||208015086|||ISSR|||TOT_CAPEX_CAN_TEL|||False|||</v>
          </cell>
          <cell r="C443" t="str">
            <v>V_KEYWORD_ISSR_208015086_TOT_CAPEX_CAN_TEL</v>
          </cell>
        </row>
        <row r="444">
          <cell r="A444" t="str">
            <v>Vector|||208015086|||ISSR|||TOT_CAPEX_CHINA_TEL|||False|||</v>
          </cell>
          <cell r="C444" t="str">
            <v>V_KEYWORD_ISSR_208015086_TOT_CAPEX_CHINA_TEL</v>
          </cell>
        </row>
        <row r="445">
          <cell r="A445" t="str">
            <v>Vector|||208015086|||ISSR|||TOT_CAPEX_INDIA_TEL|||False|||</v>
          </cell>
          <cell r="C445" t="str">
            <v>V_KEYWORD_ISSR_208015086_TOT_CAPEX_INDIA_TEL</v>
          </cell>
        </row>
        <row r="446">
          <cell r="A446" t="str">
            <v>Vector|||208015086|||ISSR|||TOT_CAPEX_SK_TEL|||False|||</v>
          </cell>
          <cell r="C446" t="str">
            <v>V_KEYWORD_ISSR_208015086_TOT_CAPEX_SK_TEL</v>
          </cell>
        </row>
        <row r="447">
          <cell r="A447" t="str">
            <v>Vector|||208015086|||ISSR|||TOT_CAPEX_JPN_TEL|||False|||</v>
          </cell>
          <cell r="C447" t="str">
            <v>V_KEYWORD_ISSR_208015086_TOT_CAPEX_JPN_TEL</v>
          </cell>
        </row>
        <row r="448">
          <cell r="A448" t="str">
            <v>Vector|||208015086|||ISSR|||TOT_CAPEX_MALAY_TEL|||False|||</v>
          </cell>
          <cell r="C448" t="str">
            <v>V_KEYWORD_ISSR_208015086_TOT_CAPEX_MALAY_TEL</v>
          </cell>
        </row>
        <row r="449">
          <cell r="A449" t="str">
            <v>Vector|||208015086|||ISSR|||TOT_CAPEX_THAI_TEL|||False|||</v>
          </cell>
          <cell r="C449" t="str">
            <v>V_KEYWORD_ISSR_208015086_TOT_CAPEX_THAI_TEL</v>
          </cell>
        </row>
        <row r="450">
          <cell r="A450" t="str">
            <v>Vector|||208015086|||ISSR|||TOT_CAPEX_INDO_TEL|||False|||</v>
          </cell>
          <cell r="C450" t="str">
            <v>V_KEYWORD_ISSR_208015086_TOT_CAPEX_INDO_TEL</v>
          </cell>
        </row>
        <row r="451">
          <cell r="A451" t="str">
            <v>Vector|||208015086|||ISSR|||TOT_CAPEX_SING_TEL|||False|||</v>
          </cell>
          <cell r="C451" t="str">
            <v>V_KEYWORD_ISSR_208015086_TOT_CAPEX_SING_TEL</v>
          </cell>
        </row>
        <row r="452">
          <cell r="A452" t="str">
            <v>Vector|||208015086|||ISSR|||TOT_CAPEX_TAIWAN_TEL|||False|||</v>
          </cell>
          <cell r="C452" t="str">
            <v>V_KEYWORD_ISSR_208015086_TOT_CAPEX_TAIWAN_TEL</v>
          </cell>
        </row>
        <row r="453">
          <cell r="A453" t="str">
            <v>Vector|||208015086|||ISSR|||TOT_CAPEX_HK_TEL|||False|||</v>
          </cell>
          <cell r="C453" t="str">
            <v>V_KEYWORD_ISSR_208015086_TOT_CAPEX_HK_TEL</v>
          </cell>
        </row>
        <row r="454">
          <cell r="A454" t="str">
            <v>Vector|||208015086|||ISSR|||TOT_CAPEX_PHIL_TEL|||False|||</v>
          </cell>
          <cell r="C454" t="str">
            <v>V_KEYWORD_ISSR_208015086_TOT_CAPEX_PHIL_TEL</v>
          </cell>
        </row>
        <row r="455">
          <cell r="A455" t="str">
            <v>Vector|||208015086|||ISSR|||TOT_CAPEX_AUST_TEL|||False|||</v>
          </cell>
          <cell r="C455" t="str">
            <v>V_KEYWORD_ISSR_208015086_TOT_CAPEX_AUST_TEL</v>
          </cell>
        </row>
        <row r="456">
          <cell r="A456" t="str">
            <v>Vector|||208015086|||ISSR|||TOT_CAPEX_NZ_TEL|||False|||</v>
          </cell>
          <cell r="C456" t="str">
            <v>V_KEYWORD_ISSR_208015086_TOT_CAPEX_NZ_TEL</v>
          </cell>
        </row>
        <row r="457">
          <cell r="A457" t="str">
            <v>Vector|||208015086|||ISSR|||TOT_CAPEX_FRA_TEL|||False|||</v>
          </cell>
          <cell r="C457" t="str">
            <v>V_KEYWORD_ISSR_208015086_TOT_CAPEX_FRA_TEL</v>
          </cell>
        </row>
        <row r="458">
          <cell r="A458" t="str">
            <v>Vector|||208015086|||ISSR|||TOT_CAPEX_GER_TEL|||False|||</v>
          </cell>
          <cell r="C458" t="str">
            <v>V_KEYWORD_ISSR_208015086_TOT_CAPEX_GER_TEL</v>
          </cell>
        </row>
        <row r="459">
          <cell r="A459" t="str">
            <v>Vector|||208015086|||ISSR|||TOT_CAPEX_ITALY_TEL|||False|||</v>
          </cell>
          <cell r="C459" t="str">
            <v>V_KEYWORD_ISSR_208015086_TOT_CAPEX_ITALY_TEL</v>
          </cell>
        </row>
        <row r="460">
          <cell r="A460" t="str">
            <v>Vector|||208015086|||ISSR|||TOT_CAPEX_NETH_TEL|||False|||</v>
          </cell>
          <cell r="C460" t="str">
            <v>V_KEYWORD_ISSR_208015086_TOT_CAPEX_NETH_TEL</v>
          </cell>
        </row>
        <row r="461">
          <cell r="A461" t="str">
            <v>Vector|||208015086|||ISSR|||TOT_CAPEX_SPAIN_TEL|||False|||</v>
          </cell>
          <cell r="C461" t="str">
            <v>V_KEYWORD_ISSR_208015086_TOT_CAPEX_SPAIN_TEL</v>
          </cell>
        </row>
        <row r="462">
          <cell r="A462" t="str">
            <v>Vector|||208015086|||ISSR|||TOT_CAPEX_UK_TEL|||False|||</v>
          </cell>
          <cell r="C462" t="str">
            <v>V_KEYWORD_ISSR_208015086_TOT_CAPEX_UK_TEL</v>
          </cell>
        </row>
        <row r="463">
          <cell r="A463" t="str">
            <v>Vector|||208015086|||ISSR|||TOT_CAPEX_RUS_TEL|||False|||</v>
          </cell>
          <cell r="C463" t="str">
            <v>V_KEYWORD_ISSR_208015086_TOT_CAPEX_RUS_TEL</v>
          </cell>
        </row>
        <row r="464">
          <cell r="A464" t="str">
            <v>Vector|||208015086|||ISSR|||TOT_CAPEX_TURK_TEL|||False|||</v>
          </cell>
          <cell r="C464" t="str">
            <v>V_KEYWORD_ISSR_208015086_TOT_CAPEX_TURK_TEL</v>
          </cell>
        </row>
        <row r="465">
          <cell r="A465" t="str">
            <v>Vector|||208015086|||ISSR|||TOT_CAPEX_SO_AFRICA_TEL|||False|||</v>
          </cell>
          <cell r="C465" t="str">
            <v>V_KEYWORD_ISSR_208015086_TOT_CAPEX_SO_AFRICA_TEL</v>
          </cell>
        </row>
        <row r="466">
          <cell r="A466" t="str">
            <v>Vector|||208015086|||ISSR|||TOT_CAPEX_NIG_TEL|||False|||</v>
          </cell>
          <cell r="C466" t="str">
            <v>V_KEYWORD_ISSR_208015086_TOT_CAPEX_NIG_TEL</v>
          </cell>
        </row>
        <row r="467">
          <cell r="A467" t="str">
            <v>Vector|||208015086|||ISSR|||TOT_CAPEX_SARABIA_TEL|||False|||</v>
          </cell>
          <cell r="C467" t="str">
            <v>V_KEYWORD_ISSR_208015086_TOT_CAPEX_SARABIA_TEL</v>
          </cell>
        </row>
        <row r="468">
          <cell r="A468" t="str">
            <v>Vector|||208015086|||ISSR|||TOT_CAPEX_POL_TEL|||False|||</v>
          </cell>
          <cell r="C468" t="str">
            <v>V_KEYWORD_ISSR_208015086_TOT_CAPEX_POL_TEL</v>
          </cell>
        </row>
        <row r="469">
          <cell r="A469" t="str">
            <v>Vector|||208015086|||ISSR|||TOT_CAPEX_ARGNT_TEL|||False|||</v>
          </cell>
          <cell r="C469" t="str">
            <v>V_KEYWORD_ISSR_208015086_TOT_CAPEX_ARGNT_TEL</v>
          </cell>
        </row>
        <row r="470">
          <cell r="A470" t="str">
            <v>Vector|||208015086|||ISSR|||TOT_CAPEX_BRAZIL_TEL|||False|||</v>
          </cell>
          <cell r="C470" t="str">
            <v>V_KEYWORD_ISSR_208015086_TOT_CAPEX_BRAZIL_TEL</v>
          </cell>
        </row>
        <row r="471">
          <cell r="A471" t="str">
            <v>Vector|||208015086|||ISSR|||TOT_CAPEX_COLUMB_TEL|||False|||</v>
          </cell>
          <cell r="C471" t="str">
            <v>V_KEYWORD_ISSR_208015086_TOT_CAPEX_COLUMB_TEL</v>
          </cell>
        </row>
        <row r="472">
          <cell r="A472" t="str">
            <v>Vector|||208015086|||ISSR|||TOT_CAPEX_MEX_TEL|||False|||</v>
          </cell>
          <cell r="C472" t="str">
            <v>V_KEYWORD_ISSR_208015086_TOT_CAPEX_MEX_TEL</v>
          </cell>
        </row>
        <row r="473">
          <cell r="A473" t="str">
            <v>Vector|||208015086|||ISSR|||TOT_CAPEX_CHILE_TEL|||False|||</v>
          </cell>
          <cell r="C473" t="str">
            <v>V_KEYWORD_ISSR_208015086_TOT_CAPEX_CHILE_TEL</v>
          </cell>
        </row>
        <row r="474">
          <cell r="A474" t="str">
            <v>Vector|||208015086|||ISSR|||TOT_CAPEX_POR_TEL|||False|||</v>
          </cell>
          <cell r="C474" t="str">
            <v>V_KEYWORD_ISSR_208015086_TOT_CAPEX_POR_TEL</v>
          </cell>
        </row>
        <row r="475">
          <cell r="A475" t="str">
            <v>Vector|||208015086|||ISSR|||TOT_CAPEX_SWIT_TEL|||False|||</v>
          </cell>
          <cell r="C475" t="str">
            <v>V_KEYWORD_ISSR_208015086_TOT_CAPEX_SWIT_TEL</v>
          </cell>
        </row>
        <row r="476">
          <cell r="A476" t="str">
            <v>Vector|||208015086|||ISSR|||TOT_CAPEX_NOR_TEL|||False|||</v>
          </cell>
          <cell r="C476" t="str">
            <v>V_KEYWORD_ISSR_208015086_TOT_CAPEX_NOR_TEL</v>
          </cell>
        </row>
        <row r="477">
          <cell r="A477" t="str">
            <v>Vector|||208015086|||ISSR|||TOT_CAPEX_SWED_TEL|||False|||</v>
          </cell>
          <cell r="C477" t="str">
            <v>V_KEYWORD_ISSR_208015086_TOT_CAPEX_SWED_TEL</v>
          </cell>
        </row>
        <row r="478">
          <cell r="A478" t="str">
            <v>Vector|||208015086|||ISSR|||TOT_CAPEX_DEN_TEL|||False|||</v>
          </cell>
          <cell r="C478" t="str">
            <v>V_KEYWORD_ISSR_208015086_TOT_CAPEX_DEN_TEL</v>
          </cell>
        </row>
        <row r="480">
          <cell r="A480" t="str">
            <v>Vector|||208015086|||ISSR|||WRLESS_SERV_REV_US|||False|||</v>
          </cell>
          <cell r="C480" t="str">
            <v>V_KEYWORD_ISSR_208015086_WRLESS_SERV_REV_US</v>
          </cell>
        </row>
        <row r="481">
          <cell r="A481" t="str">
            <v>Vector|||208015086|||ISSR|||WRLESS_SERV_REV_CAN|||False|||</v>
          </cell>
          <cell r="C481" t="str">
            <v>V_KEYWORD_ISSR_208015086_WRLESS_SERV_REV_CAN</v>
          </cell>
        </row>
        <row r="482">
          <cell r="A482" t="str">
            <v>Vector|||208015086|||ISSR|||WRLESS_SERV_REV_CHINA|||False|||</v>
          </cell>
          <cell r="C482" t="str">
            <v>V_KEYWORD_ISSR_208015086_WRLESS_SERV_REV_CHINA</v>
          </cell>
        </row>
        <row r="483">
          <cell r="A483" t="str">
            <v>Vector|||208015086|||ISSR|||WRLESS_SERV_REV_INDIA|||False|||</v>
          </cell>
          <cell r="C483" t="str">
            <v>V_KEYWORD_ISSR_208015086_WRLESS_SERV_REV_INDIA</v>
          </cell>
        </row>
        <row r="484">
          <cell r="A484" t="str">
            <v>Vector|||208015086|||ISSR|||WRLESS_SERV_REV_SK|||False|||</v>
          </cell>
          <cell r="C484" t="str">
            <v>V_KEYWORD_ISSR_208015086_WRLESS_SERV_REV_SK</v>
          </cell>
        </row>
        <row r="485">
          <cell r="A485" t="str">
            <v>Vector|||208015086|||ISSR|||WRLESS_SERV_REV_JPN|||False|||</v>
          </cell>
          <cell r="C485" t="str">
            <v>V_KEYWORD_ISSR_208015086_WRLESS_SERV_REV_JPN</v>
          </cell>
        </row>
        <row r="486">
          <cell r="A486" t="str">
            <v>Vector|||208015086|||ISSR|||WRLESS_SERV_REV_MALAY|||False|||</v>
          </cell>
          <cell r="C486" t="str">
            <v>V_KEYWORD_ISSR_208015086_WRLESS_SERV_REV_MALAY</v>
          </cell>
        </row>
        <row r="487">
          <cell r="A487" t="str">
            <v>Vector|||208015086|||ISSR|||WRLESS_SERV_REV_THAI|||False|||</v>
          </cell>
          <cell r="C487" t="str">
            <v>V_KEYWORD_ISSR_208015086_WRLESS_SERV_REV_THAI</v>
          </cell>
        </row>
        <row r="488">
          <cell r="A488" t="str">
            <v>Vector|||208015086|||ISSR|||WRLESS_SERV_REV_INDO|||False|||</v>
          </cell>
          <cell r="C488" t="str">
            <v>V_KEYWORD_ISSR_208015086_WRLESS_SERV_REV_INDO</v>
          </cell>
        </row>
        <row r="489">
          <cell r="A489" t="str">
            <v>Vector|||208015086|||ISSR|||WRLESS_SERV_REV_SNG|||False|||</v>
          </cell>
          <cell r="C489" t="str">
            <v>V_KEYWORD_ISSR_208015086_WRLESS_SERV_REV_SNG</v>
          </cell>
        </row>
        <row r="490">
          <cell r="A490" t="str">
            <v>Vector|||208015086|||ISSR|||WRLESS_SERV_REV_TAIWAN|||False|||</v>
          </cell>
          <cell r="C490" t="str">
            <v>V_KEYWORD_ISSR_208015086_WRLESS_SERV_REV_TAIWAN</v>
          </cell>
        </row>
        <row r="491">
          <cell r="A491" t="str">
            <v>Vector|||208015086|||ISSR|||WRLESS_SERV_REV_HK|||False|||</v>
          </cell>
          <cell r="C491" t="str">
            <v>V_KEYWORD_ISSR_208015086_WRLESS_SERV_REV_HK</v>
          </cell>
        </row>
        <row r="492">
          <cell r="A492" t="str">
            <v>Vector|||208015086|||ISSR|||WRLESS_SERV_REV_PHIL|||False|||</v>
          </cell>
          <cell r="C492" t="str">
            <v>V_KEYWORD_ISSR_208015086_WRLESS_SERV_REV_PHIL</v>
          </cell>
        </row>
        <row r="493">
          <cell r="A493" t="str">
            <v>Vector|||208015086|||ISSR|||WRLESS_SERV_REV_AUST|||False|||</v>
          </cell>
          <cell r="C493" t="str">
            <v>V_KEYWORD_ISSR_208015086_WRLESS_SERV_REV_AUST</v>
          </cell>
        </row>
        <row r="494">
          <cell r="A494" t="str">
            <v>Vector|||208015086|||ISSR|||WRLESS_SERV_REV_NZ|||False|||</v>
          </cell>
          <cell r="C494" t="str">
            <v>V_KEYWORD_ISSR_208015086_WRLESS_SERV_REV_NZ</v>
          </cell>
        </row>
        <row r="495">
          <cell r="A495" t="str">
            <v>Vector|||208015086|||ISSR|||WRLESS_SERV_REV_FRA|||False|||</v>
          </cell>
          <cell r="C495" t="str">
            <v>V_KEYWORD_ISSR_208015086_WRLESS_SERV_REV_FRA</v>
          </cell>
        </row>
        <row r="496">
          <cell r="A496" t="str">
            <v>Vector|||208015086|||ISSR|||WRLESS_SERV_REV_GER|||False|||</v>
          </cell>
          <cell r="C496" t="str">
            <v>V_KEYWORD_ISSR_208015086_WRLESS_SERV_REV_GER</v>
          </cell>
        </row>
        <row r="497">
          <cell r="A497" t="str">
            <v>Vector|||208015086|||ISSR|||WRLESS_SERV_REV_ITALY|||False|||</v>
          </cell>
          <cell r="C497" t="str">
            <v>V_KEYWORD_ISSR_208015086_WRLESS_SERV_REV_ITALY</v>
          </cell>
        </row>
        <row r="498">
          <cell r="A498" t="str">
            <v>Vector|||208015086|||ISSR|||WRLESS_SERV_REV_NETH|||False|||</v>
          </cell>
          <cell r="C498" t="str">
            <v>V_KEYWORD_ISSR_208015086_WRLESS_SERV_REV_NETH</v>
          </cell>
        </row>
        <row r="499">
          <cell r="A499" t="str">
            <v>Vector|||208015086|||ISSR|||WRLESS_SERV_REV_SPAIN|||False|||</v>
          </cell>
          <cell r="C499" t="str">
            <v>V_KEYWORD_ISSR_208015086_WRLESS_SERV_REV_SPAIN</v>
          </cell>
        </row>
        <row r="500">
          <cell r="A500" t="str">
            <v>Vector|||208015086|||ISSR|||WRLESS_SERV_REV_UK|||False|||</v>
          </cell>
          <cell r="C500" t="str">
            <v>V_KEYWORD_ISSR_208015086_WRLESS_SERV_REV_UK</v>
          </cell>
        </row>
        <row r="501">
          <cell r="A501" t="str">
            <v>Vector|||208015086|||ISSR|||WRLESS_SERV_REV_RUS|||False|||</v>
          </cell>
          <cell r="C501" t="str">
            <v>V_KEYWORD_ISSR_208015086_WRLESS_SERV_REV_RUS</v>
          </cell>
        </row>
        <row r="502">
          <cell r="A502" t="str">
            <v>Vector|||208015086|||ISSR|||WRLESS_SERV_REV_TURK|||False|||</v>
          </cell>
          <cell r="C502" t="str">
            <v>V_KEYWORD_ISSR_208015086_WRLESS_SERV_REV_TURK</v>
          </cell>
        </row>
        <row r="503">
          <cell r="A503" t="str">
            <v>Vector|||208015086|||ISSR|||WRLESS_SERV_REV_SA|||False|||</v>
          </cell>
          <cell r="C503" t="str">
            <v>V_KEYWORD_ISSR_208015086_WRLESS_SERV_REV_SA</v>
          </cell>
        </row>
        <row r="504">
          <cell r="A504" t="str">
            <v>Vector|||208015086|||ISSR|||WRLESS_SERV_REV_NIG|||False|||</v>
          </cell>
          <cell r="C504" t="str">
            <v>V_KEYWORD_ISSR_208015086_WRLESS_SERV_REV_NIG</v>
          </cell>
        </row>
        <row r="505">
          <cell r="A505" t="str">
            <v>Vector|||208015086|||ISSR|||WRLESS_SERV_REV_SA_ARAB|||False|||</v>
          </cell>
          <cell r="C505" t="str">
            <v>V_KEYWORD_ISSR_208015086_WRLESS_SERV_REV_SA_ARAB</v>
          </cell>
        </row>
        <row r="506">
          <cell r="A506" t="str">
            <v>Vector|||208015086|||ISSR|||WRLESS_SERV_REV_POL|||False|||</v>
          </cell>
          <cell r="C506" t="str">
            <v>V_KEYWORD_ISSR_208015086_WRLESS_SERV_REV_POL</v>
          </cell>
        </row>
        <row r="507">
          <cell r="A507" t="str">
            <v>Vector|||208015086|||ISSR|||WRLESS_SERV_REV_ARGNT|||False|||</v>
          </cell>
          <cell r="C507" t="str">
            <v>V_KEYWORD_ISSR_208015086_WRLESS_SERV_REV_ARGNT</v>
          </cell>
        </row>
        <row r="508">
          <cell r="A508" t="str">
            <v>Vector|||208015086|||ISSR|||WRLESS_SERV_REV_BRAZIL|||False|||</v>
          </cell>
          <cell r="C508" t="str">
            <v>V_KEYWORD_ISSR_208015086_WRLESS_SERV_REV_BRAZIL</v>
          </cell>
        </row>
        <row r="509">
          <cell r="A509" t="str">
            <v>Vector|||208015086|||ISSR|||WRLESS_SERV_REV_COLUMB|||False|||</v>
          </cell>
          <cell r="C509" t="str">
            <v>V_KEYWORD_ISSR_208015086_WRLESS_SERV_REV_COLUMB</v>
          </cell>
        </row>
        <row r="510">
          <cell r="A510" t="str">
            <v>Vector|||208015086|||ISSR|||WRLESS_SERV_REV_MEX|||False|||</v>
          </cell>
          <cell r="C510" t="str">
            <v>V_KEYWORD_ISSR_208015086_WRLESS_SERV_REV_MEX</v>
          </cell>
        </row>
        <row r="511">
          <cell r="A511" t="str">
            <v>Vector|||208015086|||ISSR|||WRLESS_SERV_REV_CHILE|||False|||</v>
          </cell>
          <cell r="C511" t="str">
            <v>V_KEYWORD_ISSR_208015086_WRLESS_SERV_REV_CHILE</v>
          </cell>
        </row>
        <row r="512">
          <cell r="A512" t="str">
            <v>Vector|||208015086|||ISSR|||WRLESS_SERV_REV_POR|||False|||</v>
          </cell>
          <cell r="C512" t="str">
            <v>V_KEYWORD_ISSR_208015086_WRLESS_SERV_REV_POR</v>
          </cell>
        </row>
        <row r="513">
          <cell r="A513" t="str">
            <v>Vector|||208015086|||ISSR|||WRLESS_SERV_REV_SWIT|||False|||</v>
          </cell>
          <cell r="C513" t="str">
            <v>V_KEYWORD_ISSR_208015086_WRLESS_SERV_REV_SWIT</v>
          </cell>
        </row>
        <row r="514">
          <cell r="A514" t="str">
            <v>Vector|||208015086|||ISSR|||WRLESS_SERV_REV_NOR|||False|||</v>
          </cell>
          <cell r="C514" t="str">
            <v>V_KEYWORD_ISSR_208015086_WRLESS_SERV_REV_NOR</v>
          </cell>
        </row>
        <row r="515">
          <cell r="A515" t="str">
            <v>Vector|||208015086|||ISSR|||WRLESS_SERV_REV_SWED|||False|||</v>
          </cell>
          <cell r="C515" t="str">
            <v>V_KEYWORD_ISSR_208015086_WRLESS_SERV_REV_SWED</v>
          </cell>
        </row>
        <row r="516">
          <cell r="A516" t="str">
            <v>Vector|||208015086|||ISSR|||WRLESS_SERV_REV_DEN|||False|||</v>
          </cell>
          <cell r="C516" t="str">
            <v>V_KEYWORD_ISSR_208015086_WRLESS_SERV_REV_DEN</v>
          </cell>
        </row>
        <row r="517">
          <cell r="A517" t="str">
            <v>Vector|||208015086|||ISSR|||WRLESS_SERV_REV_TOTAL|||False|||</v>
          </cell>
          <cell r="C517" t="str">
            <v>V_KEYWORD_ISSR_208015086_WRLESS_SERV_REV_TOTAL</v>
          </cell>
        </row>
        <row r="518">
          <cell r="A518" t="str">
            <v>Vector|||208015086|||ISSR|||WRLESS_SERV_REV_MKT_SH_US|||False|||</v>
          </cell>
          <cell r="C518" t="str">
            <v>V_KEYWORD_ISSR_208015086_WRLESS_SERV_REV_MKT_SH_US</v>
          </cell>
        </row>
        <row r="519">
          <cell r="A519" t="str">
            <v>Vector|||208015086|||ISSR|||WRLESS_SERV_REV_MKT_SH_CAN|||False|||</v>
          </cell>
          <cell r="C519" t="str">
            <v>V_KEYWORD_ISSR_208015086_WRLESS_SERV_REV_MKT_SH_CAN</v>
          </cell>
        </row>
        <row r="520">
          <cell r="A520" t="str">
            <v>Vector|||208015086|||ISSR|||WRLESS_SERV_REV_MKT_SH_CHINA|||False|||</v>
          </cell>
          <cell r="C520" t="str">
            <v>V_KEYWORD_ISSR_208015086_WRLESS_SERV_REV_MKT_SH_CHINA</v>
          </cell>
        </row>
        <row r="521">
          <cell r="A521" t="str">
            <v>Vector|||208015086|||ISSR|||WRLESS_SERV_REV_MKT_SH_INDIA|||False|||</v>
          </cell>
          <cell r="C521" t="str">
            <v>V_KEYWORD_ISSR_208015086_WRLESS_SERV_REV_MKT_SH_INDIA</v>
          </cell>
        </row>
        <row r="522">
          <cell r="A522" t="str">
            <v>Vector|||208015086|||ISSR|||WRLESS_SERV_REV_MKT_SH_SK|||False|||</v>
          </cell>
          <cell r="C522" t="str">
            <v>V_KEYWORD_ISSR_208015086_WRLESS_SERV_REV_MKT_SH_SK</v>
          </cell>
        </row>
        <row r="523">
          <cell r="A523" t="str">
            <v>Vector|||208015086|||ISSR|||WRLESS_SERV_REV_MKT_SH_JPN|||False|||</v>
          </cell>
          <cell r="C523" t="str">
            <v>V_KEYWORD_ISSR_208015086_WRLESS_SERV_REV_MKT_SH_JPN</v>
          </cell>
        </row>
        <row r="524">
          <cell r="A524" t="str">
            <v>Vector|||208015086|||ISSR|||WRLESS_SERV_REV_MKT_SH_MALAY|||False|||</v>
          </cell>
          <cell r="C524" t="str">
            <v>V_KEYWORD_ISSR_208015086_WRLESS_SERV_REV_MKT_SH_MALAY</v>
          </cell>
        </row>
        <row r="525">
          <cell r="A525" t="str">
            <v>Vector|||208015086|||ISSR|||WRLESS_SERV_REV_MKT_SH_THAI|||False|||</v>
          </cell>
          <cell r="C525" t="str">
            <v>V_KEYWORD_ISSR_208015086_WRLESS_SERV_REV_MKT_SH_THAI</v>
          </cell>
        </row>
        <row r="526">
          <cell r="A526" t="str">
            <v>Vector|||208015086|||ISSR|||WRLESS_SERV_REV_MKT_SH_INDO|||False|||</v>
          </cell>
          <cell r="C526" t="str">
            <v>V_KEYWORD_ISSR_208015086_WRLESS_SERV_REV_MKT_SH_INDO</v>
          </cell>
        </row>
        <row r="527">
          <cell r="A527" t="str">
            <v>Vector|||208015086|||ISSR|||WRLESS_SERV_REV_MKT_SH_SNG|||False|||</v>
          </cell>
          <cell r="C527" t="str">
            <v>V_KEYWORD_ISSR_208015086_WRLESS_SERV_REV_MKT_SH_SNG</v>
          </cell>
        </row>
        <row r="528">
          <cell r="A528" t="str">
            <v>Vector|||208015086|||ISSR|||WRLESS_SERV_REV_MKT_SH_TAIWAN|||False|||</v>
          </cell>
          <cell r="C528" t="str">
            <v>V_KEYWORD_ISSR_208015086_WRLESS_SERV_REV_MKT_SH_TAIWAN</v>
          </cell>
        </row>
        <row r="529">
          <cell r="A529" t="str">
            <v>Vector|||208015086|||ISSR|||WRLESS_SERV_REV_MKT_SH_HK|||False|||</v>
          </cell>
          <cell r="C529" t="str">
            <v>V_KEYWORD_ISSR_208015086_WRLESS_SERV_REV_MKT_SH_HK</v>
          </cell>
        </row>
        <row r="530">
          <cell r="A530" t="str">
            <v>Vector|||208015086|||ISSR|||WRLESS_SERV_REV_MKT_SH_PHIL|||False|||</v>
          </cell>
          <cell r="C530" t="str">
            <v>V_KEYWORD_ISSR_208015086_WRLESS_SERV_REV_MKT_SH_PHIL</v>
          </cell>
        </row>
        <row r="531">
          <cell r="A531" t="str">
            <v>Vector|||208015086|||ISSR|||WRLESS_SERV_REV_MKT_SH_AUST|||False|||</v>
          </cell>
          <cell r="C531" t="str">
            <v>V_KEYWORD_ISSR_208015086_WRLESS_SERV_REV_MKT_SH_AUST</v>
          </cell>
        </row>
        <row r="532">
          <cell r="A532" t="str">
            <v>Vector|||208015086|||ISSR|||WRLESS_SERV_REV_MKT_SH_NZ|||False|||</v>
          </cell>
          <cell r="C532" t="str">
            <v>V_KEYWORD_ISSR_208015086_WRLESS_SERV_REV_MKT_SH_NZ</v>
          </cell>
        </row>
        <row r="533">
          <cell r="A533" t="str">
            <v>Vector|||208015086|||ISSR|||WRLESS_SERV_REV_MKT_SH_FRA|||False|||</v>
          </cell>
          <cell r="C533" t="str">
            <v>V_KEYWORD_ISSR_208015086_WRLESS_SERV_REV_MKT_SH_FRA</v>
          </cell>
        </row>
        <row r="534">
          <cell r="A534" t="str">
            <v>Vector|||208015086|||ISSR|||WRLESS_SERV_REV_MKT_SH_GER|||False|||</v>
          </cell>
          <cell r="C534" t="str">
            <v>V_KEYWORD_ISSR_208015086_WRLESS_SERV_REV_MKT_SH_GER</v>
          </cell>
        </row>
        <row r="535">
          <cell r="A535" t="str">
            <v>Vector|||208015086|||ISSR|||WRLESS_SERV_REV_MKT_SH_ITALY|||False|||</v>
          </cell>
          <cell r="C535" t="str">
            <v>V_KEYWORD_ISSR_208015086_WRLESS_SERV_REV_MKT_SH_ITALY</v>
          </cell>
        </row>
        <row r="536">
          <cell r="A536" t="str">
            <v>Vector|||208015086|||ISSR|||WRLESS_SERV_REV_MKT_SH_NETH|||False|||</v>
          </cell>
          <cell r="C536" t="str">
            <v>V_KEYWORD_ISSR_208015086_WRLESS_SERV_REV_MKT_SH_NETH</v>
          </cell>
        </row>
        <row r="537">
          <cell r="A537" t="str">
            <v>Vector|||208015086|||ISSR|||WRLESS_SERV_REV_MKT_SH_SPAIN|||False|||</v>
          </cell>
          <cell r="C537" t="str">
            <v>V_KEYWORD_ISSR_208015086_WRLESS_SERV_REV_MKT_SH_SPAIN</v>
          </cell>
        </row>
        <row r="538">
          <cell r="A538" t="str">
            <v>Vector|||208015086|||ISSR|||WRLESS_SERV_REV_MKT_SH_UK|||False|||</v>
          </cell>
          <cell r="C538" t="str">
            <v>V_KEYWORD_ISSR_208015086_WRLESS_SERV_REV_MKT_SH_UK</v>
          </cell>
        </row>
        <row r="539">
          <cell r="A539" t="str">
            <v>Vector|||208015086|||ISSR|||WRLESS_SERV_REV_MKT_SH_RUS|||False|||</v>
          </cell>
          <cell r="C539" t="str">
            <v>V_KEYWORD_ISSR_208015086_WRLESS_SERV_REV_MKT_SH_RUS</v>
          </cell>
        </row>
        <row r="540">
          <cell r="A540" t="str">
            <v>Vector|||208015086|||ISSR|||WRLESS_SERV_REV_MKT_SH_TURK|||False|||</v>
          </cell>
          <cell r="C540" t="str">
            <v>V_KEYWORD_ISSR_208015086_WRLESS_SERV_REV_MKT_SH_TURK</v>
          </cell>
        </row>
        <row r="541">
          <cell r="A541" t="str">
            <v>Vector|||208015086|||ISSR|||WRLESS_SERV_REV_MKT_SH_SA|||False|||</v>
          </cell>
          <cell r="C541" t="str">
            <v>V_KEYWORD_ISSR_208015086_WRLESS_SERV_REV_MKT_SH_SA</v>
          </cell>
        </row>
        <row r="542">
          <cell r="A542" t="str">
            <v>Vector|||208015086|||ISSR|||WRLESS_SERV_REV_MKT_SH_NIG|||False|||</v>
          </cell>
          <cell r="C542" t="str">
            <v>V_KEYWORD_ISSR_208015086_WRLESS_SERV_REV_MKT_SH_NIG</v>
          </cell>
        </row>
        <row r="543">
          <cell r="A543" t="str">
            <v>Vector|||208015086|||ISSR|||WRLESS_SERV_REV_MKT_SH_SA_ARAB|||False|||</v>
          </cell>
          <cell r="C543" t="str">
            <v>V_KEYWORD_ISSR_208015086_WRLESS_SERV_REV_MKT_SH_SA_ARAB</v>
          </cell>
        </row>
        <row r="544">
          <cell r="A544" t="str">
            <v>Vector|||208015086|||ISSR|||WRLESS_SERV_REV_MKT_SH_POL|||False|||</v>
          </cell>
          <cell r="C544" t="str">
            <v>V_KEYWORD_ISSR_208015086_WRLESS_SERV_REV_MKT_SH_POL</v>
          </cell>
        </row>
        <row r="545">
          <cell r="A545" t="str">
            <v>Vector|||208015086|||ISSR|||WRLESS_SERV_REV_MKT_SH_ARGNT|||False|||</v>
          </cell>
          <cell r="C545" t="str">
            <v>V_KEYWORD_ISSR_208015086_WRLESS_SERV_REV_MKT_SH_ARGNT</v>
          </cell>
        </row>
        <row r="546">
          <cell r="A546" t="str">
            <v>Vector|||208015086|||ISSR|||WRLESS_SERV_REV_MKT_SH_BRAZIL|||False|||</v>
          </cell>
          <cell r="C546" t="str">
            <v>V_KEYWORD_ISSR_208015086_WRLESS_SERV_REV_MKT_SH_BRAZIL</v>
          </cell>
        </row>
        <row r="547">
          <cell r="A547" t="str">
            <v>Vector|||208015086|||ISSR|||WRLESS_SERV_REV_MKT_SH_COLUMB|||False|||</v>
          </cell>
          <cell r="C547" t="str">
            <v>V_KEYWORD_ISSR_208015086_WRLESS_SERV_REV_MKT_SH_COLUMB</v>
          </cell>
        </row>
        <row r="548">
          <cell r="A548" t="str">
            <v>Vector|||208015086|||ISSR|||WRLESS_SERV_REV_MKT_SH_MEX|||False|||</v>
          </cell>
          <cell r="C548" t="str">
            <v>V_KEYWORD_ISSR_208015086_WRLESS_SERV_REV_MKT_SH_MEX</v>
          </cell>
        </row>
        <row r="549">
          <cell r="A549" t="str">
            <v>Vector|||208015086|||ISSR|||WRLESS_SERV_REV_MKT_SH_CHILE|||False|||</v>
          </cell>
          <cell r="C549" t="str">
            <v>V_KEYWORD_ISSR_208015086_WRLESS_SERV_REV_MKT_SH_CHILE</v>
          </cell>
        </row>
        <row r="550">
          <cell r="A550" t="str">
            <v>Vector|||208015086|||ISSR|||WRLESS_SERV_REV_MKT_SH_POR|||False|||</v>
          </cell>
          <cell r="C550" t="str">
            <v>V_KEYWORD_ISSR_208015086_WRLESS_SERV_REV_MKT_SH_POR</v>
          </cell>
        </row>
        <row r="551">
          <cell r="A551" t="str">
            <v>Vector|||208015086|||ISSR|||WRLESS_SERV_REV_MKT_SH_SWIT|||False|||</v>
          </cell>
          <cell r="C551" t="str">
            <v>V_KEYWORD_ISSR_208015086_WRLESS_SERV_REV_MKT_SH_SWIT</v>
          </cell>
        </row>
        <row r="552">
          <cell r="A552" t="str">
            <v>Vector|||208015086|||ISSR|||WRLESS_SERV_REV_MKT_SH_NOR|||False|||</v>
          </cell>
          <cell r="C552" t="str">
            <v>V_KEYWORD_ISSR_208015086_WRLESS_SERV_REV_MKT_SH_NOR</v>
          </cell>
        </row>
        <row r="553">
          <cell r="A553" t="str">
            <v>Vector|||208015086|||ISSR|||WRLESS_SERV_REV_MKT_SH_SWED|||False|||</v>
          </cell>
          <cell r="C553" t="str">
            <v>V_KEYWORD_ISSR_208015086_WRLESS_SERV_REV_MKT_SH_SWED</v>
          </cell>
        </row>
        <row r="554">
          <cell r="A554" t="str">
            <v>Vector|||208015086|||ISSR|||WRLESS_SERV_REV_MKT_SH_DEN|||False|||</v>
          </cell>
          <cell r="C554" t="str">
            <v>V_KEYWORD_ISSR_208015086_WRLESS_SERV_REV_MKT_SH_DEN</v>
          </cell>
        </row>
        <row r="555">
          <cell r="A555" t="str">
            <v>Vector|||208015086|||ISSR|||WRLESS_SERV_REV_MKT_SH_TOTAL|||False|||</v>
          </cell>
          <cell r="C555" t="str">
            <v>V_KEYWORD_ISSR_208015086_WRLESS_SERV_REV_MKT_SH_TOTAL</v>
          </cell>
        </row>
        <row r="556">
          <cell r="A556" t="str">
            <v>Vector|||208015086|||ISSR|||TOT_REV_US_TEL|||False|||</v>
          </cell>
          <cell r="C556" t="str">
            <v>V_KEYWORD_ISSR_208015086_TOT_REV_US_TEL</v>
          </cell>
        </row>
        <row r="557">
          <cell r="A557" t="str">
            <v>Vector|||208015086|||ISSR|||TOT_REV_CAN_TEL|||False|||</v>
          </cell>
          <cell r="C557" t="str">
            <v>V_KEYWORD_ISSR_208015086_TOT_REV_CAN_TEL</v>
          </cell>
        </row>
        <row r="558">
          <cell r="A558" t="str">
            <v>Vector|||208015086|||ISSR|||TOT_REV_CHINA_TEL|||False|||</v>
          </cell>
          <cell r="C558" t="str">
            <v>V_KEYWORD_ISSR_208015086_TOT_REV_CHINA_TEL</v>
          </cell>
        </row>
        <row r="559">
          <cell r="A559" t="str">
            <v>Vector|||208015086|||ISSR|||TOT_REV_INDIA_TEL|||False|||</v>
          </cell>
          <cell r="C559" t="str">
            <v>V_KEYWORD_ISSR_208015086_TOT_REV_INDIA_TEL</v>
          </cell>
        </row>
        <row r="560">
          <cell r="A560" t="str">
            <v>Vector|||208015086|||ISSR|||TOT_REV_SK_TEL|||False|||</v>
          </cell>
          <cell r="C560" t="str">
            <v>V_KEYWORD_ISSR_208015086_TOT_REV_SK_TEL</v>
          </cell>
        </row>
        <row r="561">
          <cell r="A561" t="str">
            <v>Vector|||208015086|||ISSR|||TOT_REV_JPN_TEL|||False|||</v>
          </cell>
          <cell r="C561" t="str">
            <v>V_KEYWORD_ISSR_208015086_TOT_REV_JPN_TEL</v>
          </cell>
        </row>
        <row r="562">
          <cell r="A562" t="str">
            <v>Vector|||208015086|||ISSR|||TOT_REV_MALAY_TEL|||False|||</v>
          </cell>
          <cell r="C562" t="str">
            <v>V_KEYWORD_ISSR_208015086_TOT_REV_MALAY_TEL</v>
          </cell>
        </row>
        <row r="563">
          <cell r="A563" t="str">
            <v>Vector|||208015086|||ISSR|||TOT_REV_THAI_TEL|||False|||</v>
          </cell>
          <cell r="C563" t="str">
            <v>V_KEYWORD_ISSR_208015086_TOT_REV_THAI_TEL</v>
          </cell>
        </row>
        <row r="564">
          <cell r="A564" t="str">
            <v>Vector|||208015086|||ISSR|||TOT_REV_INDO_TEL|||False|||</v>
          </cell>
          <cell r="C564" t="str">
            <v>V_KEYWORD_ISSR_208015086_TOT_REV_INDO_TEL</v>
          </cell>
        </row>
        <row r="565">
          <cell r="A565" t="str">
            <v>Vector|||208015086|||ISSR|||TOT_REV_SING_TEL|||False|||</v>
          </cell>
          <cell r="C565" t="str">
            <v>V_KEYWORD_ISSR_208015086_TOT_REV_SING_TEL</v>
          </cell>
        </row>
        <row r="566">
          <cell r="A566" t="str">
            <v>Vector|||208015086|||ISSR|||TOT_REV_TAIWAN_TEL|||False|||</v>
          </cell>
          <cell r="C566" t="str">
            <v>V_KEYWORD_ISSR_208015086_TOT_REV_TAIWAN_TEL</v>
          </cell>
        </row>
        <row r="567">
          <cell r="A567" t="str">
            <v>Vector|||208015086|||ISSR|||TOT_REV_HK_TEL|||False|||</v>
          </cell>
          <cell r="C567" t="str">
            <v>V_KEYWORD_ISSR_208015086_TOT_REV_HK_TEL</v>
          </cell>
        </row>
        <row r="568">
          <cell r="A568" t="str">
            <v>Vector|||208015086|||ISSR|||TOT_REV_PHIL_TEL|||False|||</v>
          </cell>
          <cell r="C568" t="str">
            <v>V_KEYWORD_ISSR_208015086_TOT_REV_PHIL_TEL</v>
          </cell>
        </row>
        <row r="569">
          <cell r="A569" t="str">
            <v>Vector|||208015086|||ISSR|||TOT_REV_AUST_TEL|||False|||</v>
          </cell>
          <cell r="C569" t="str">
            <v>V_KEYWORD_ISSR_208015086_TOT_REV_AUST_TEL</v>
          </cell>
        </row>
        <row r="570">
          <cell r="A570" t="str">
            <v>Vector|||208015086|||ISSR|||TOT_REV_NZ_TEL|||False|||</v>
          </cell>
          <cell r="C570" t="str">
            <v>V_KEYWORD_ISSR_208015086_TOT_REV_NZ_TEL</v>
          </cell>
        </row>
        <row r="571">
          <cell r="A571" t="str">
            <v>Vector|||208015086|||ISSR|||TOT_REV_FRA_TEL|||False|||</v>
          </cell>
          <cell r="C571" t="str">
            <v>V_KEYWORD_ISSR_208015086_TOT_REV_FRA_TEL</v>
          </cell>
        </row>
        <row r="572">
          <cell r="A572" t="str">
            <v>Vector|||208015086|||ISSR|||TOT_REV_GER_TEL|||False|||</v>
          </cell>
          <cell r="C572" t="str">
            <v>V_KEYWORD_ISSR_208015086_TOT_REV_GER_TEL</v>
          </cell>
        </row>
        <row r="573">
          <cell r="A573" t="str">
            <v>Vector|||208015086|||ISSR|||TOT_REV_ITALY_TEL|||False|||</v>
          </cell>
          <cell r="C573" t="str">
            <v>V_KEYWORD_ISSR_208015086_TOT_REV_ITALY_TEL</v>
          </cell>
        </row>
        <row r="574">
          <cell r="A574" t="str">
            <v>Vector|||208015086|||ISSR|||TOT_REV_NETH_TEL|||False|||</v>
          </cell>
          <cell r="C574" t="str">
            <v>V_KEYWORD_ISSR_208015086_TOT_REV_NETH_TEL</v>
          </cell>
        </row>
        <row r="575">
          <cell r="A575" t="str">
            <v>Vector|||208015086|||ISSR|||TOT_REV_SPAIN_TEL|||False|||</v>
          </cell>
          <cell r="C575" t="str">
            <v>V_KEYWORD_ISSR_208015086_TOT_REV_SPAIN_TEL</v>
          </cell>
        </row>
        <row r="576">
          <cell r="A576" t="str">
            <v>Vector|||208015086|||ISSR|||TOT_REV_UK_TEL|||False|||</v>
          </cell>
          <cell r="C576" t="str">
            <v>V_KEYWORD_ISSR_208015086_TOT_REV_UK_TEL</v>
          </cell>
        </row>
        <row r="577">
          <cell r="A577" t="str">
            <v>Vector|||208015086|||ISSR|||TOT_REV_RUS_TEL|||False|||</v>
          </cell>
          <cell r="C577" t="str">
            <v>V_KEYWORD_ISSR_208015086_TOT_REV_RUS_TEL</v>
          </cell>
        </row>
        <row r="578">
          <cell r="A578" t="str">
            <v>Vector|||208015086|||ISSR|||TOT_REV_TURK_TEL|||False|||</v>
          </cell>
          <cell r="C578" t="str">
            <v>V_KEYWORD_ISSR_208015086_TOT_REV_TURK_TEL</v>
          </cell>
        </row>
        <row r="579">
          <cell r="A579" t="str">
            <v>Vector|||208015086|||ISSR|||TOT_REV_SO_AFRICA_TEL|||False|||</v>
          </cell>
          <cell r="C579" t="str">
            <v>V_KEYWORD_ISSR_208015086_TOT_REV_SO_AFRICA_TEL</v>
          </cell>
        </row>
        <row r="580">
          <cell r="A580" t="str">
            <v>Vector|||208015086|||ISSR|||TOT_REV_NIG_TEL|||False|||</v>
          </cell>
          <cell r="C580" t="str">
            <v>V_KEYWORD_ISSR_208015086_TOT_REV_NIG_TEL</v>
          </cell>
        </row>
        <row r="581">
          <cell r="A581" t="str">
            <v>Vector|||208015086|||ISSR|||TOT_REV_SARABIA_TEL|||False|||</v>
          </cell>
          <cell r="C581" t="str">
            <v>V_KEYWORD_ISSR_208015086_TOT_REV_SARABIA_TEL</v>
          </cell>
        </row>
        <row r="582">
          <cell r="A582" t="str">
            <v>Vector|||208015086|||ISSR|||TOT_REV_POL_TEL|||False|||</v>
          </cell>
          <cell r="C582" t="str">
            <v>V_KEYWORD_ISSR_208015086_TOT_REV_POL_TEL</v>
          </cell>
        </row>
        <row r="583">
          <cell r="A583" t="str">
            <v>Vector|||208015086|||ISSR|||TOT_REV_ARGNT_TEL|||False|||</v>
          </cell>
          <cell r="C583" t="str">
            <v>V_KEYWORD_ISSR_208015086_TOT_REV_ARGNT_TEL</v>
          </cell>
        </row>
        <row r="584">
          <cell r="A584" t="str">
            <v>Vector|||208015086|||ISSR|||TOT_REV_BRAZIL_TEL|||False|||</v>
          </cell>
          <cell r="C584" t="str">
            <v>V_KEYWORD_ISSR_208015086_TOT_REV_BRAZIL_TEL</v>
          </cell>
        </row>
        <row r="585">
          <cell r="A585" t="str">
            <v>Vector|||208015086|||ISSR|||TOT_REV_COLUMB_TEL|||False|||</v>
          </cell>
          <cell r="C585" t="str">
            <v>V_KEYWORD_ISSR_208015086_TOT_REV_COLUMB_TEL</v>
          </cell>
        </row>
        <row r="586">
          <cell r="A586" t="str">
            <v>Vector|||208015086|||ISSR|||TOT_REV_MEX_TEL|||False|||</v>
          </cell>
          <cell r="C586" t="str">
            <v>V_KEYWORD_ISSR_208015086_TOT_REV_MEX_TEL</v>
          </cell>
        </row>
        <row r="587">
          <cell r="A587" t="str">
            <v>Vector|||208015086|||ISSR|||TOT_REV_CHILE_TEL|||False|||</v>
          </cell>
          <cell r="C587" t="str">
            <v>V_KEYWORD_ISSR_208015086_TOT_REV_CHILE_TEL</v>
          </cell>
        </row>
        <row r="588">
          <cell r="A588" t="str">
            <v>Vector|||208015086|||ISSR|||TOT_REV_POR_TEL|||False|||</v>
          </cell>
          <cell r="C588" t="str">
            <v>V_KEYWORD_ISSR_208015086_TOT_REV_POR_TEL</v>
          </cell>
        </row>
        <row r="589">
          <cell r="A589" t="str">
            <v>Vector|||208015086|||ISSR|||TOT_REV_SWIT_TEL|||False|||</v>
          </cell>
          <cell r="C589" t="str">
            <v>V_KEYWORD_ISSR_208015086_TOT_REV_SWIT_TEL</v>
          </cell>
        </row>
        <row r="590">
          <cell r="A590" t="str">
            <v>Vector|||208015086|||ISSR|||TOT_REV_NOR_TEL|||False|||</v>
          </cell>
          <cell r="C590" t="str">
            <v>V_KEYWORD_ISSR_208015086_TOT_REV_NOR_TEL</v>
          </cell>
        </row>
        <row r="591">
          <cell r="A591" t="str">
            <v>Vector|||208015086|||ISSR|||TOT_REV_SWED_TEL|||False|||</v>
          </cell>
          <cell r="C591" t="str">
            <v>V_KEYWORD_ISSR_208015086_TOT_REV_SWED_TEL</v>
          </cell>
        </row>
        <row r="592">
          <cell r="A592" t="str">
            <v>Vector|||208015086|||ISSR|||TOT_REV_DEN_TEL|||False|||</v>
          </cell>
          <cell r="C592" t="str">
            <v>V_KEYWORD_ISSR_208015086_TOT_REV_DEN_TEL</v>
          </cell>
        </row>
        <row r="594">
          <cell r="A594" t="str">
            <v>Vector|||208015086|||ISSR|||SALES_CANADA|||False|||</v>
          </cell>
          <cell r="C594" t="str">
            <v>V_KEYWORD_ISSR_208015086_SALES_CANADA</v>
          </cell>
        </row>
        <row r="595">
          <cell r="A595" t="str">
            <v>Vector|||208015086|||ISSR|||SALES_US|||False|||</v>
          </cell>
          <cell r="C595" t="str">
            <v>V_KEYWORD_ISSR_208015086_SALES_US</v>
          </cell>
        </row>
        <row r="596">
          <cell r="A596" t="str">
            <v>Vector|||208015086|||ISSR|||SALES_OTH_NO_AMER|||False|||</v>
          </cell>
          <cell r="C596" t="str">
            <v>V_KEYWORD_ISSR_208015086_SALES_OTH_NO_AMER</v>
          </cell>
        </row>
        <row r="597">
          <cell r="A597" t="str">
            <v>Vector|||208015086|||ISSR|||SALES_ARGENTINA|||False|||</v>
          </cell>
          <cell r="C597" t="str">
            <v>V_KEYWORD_ISSR_208015086_SALES_ARGENTINA</v>
          </cell>
        </row>
        <row r="598">
          <cell r="A598" t="str">
            <v>Vector|||208015086|||ISSR|||SALES_BRAZIL|||False|||</v>
          </cell>
          <cell r="C598" t="str">
            <v>V_KEYWORD_ISSR_208015086_SALES_BRAZIL</v>
          </cell>
        </row>
        <row r="599">
          <cell r="A599" t="str">
            <v>Vector|||208015086|||ISSR|||SALES_CHILE|||False|||</v>
          </cell>
          <cell r="C599" t="str">
            <v>V_KEYWORD_ISSR_208015086_SALES_CHILE</v>
          </cell>
        </row>
        <row r="600">
          <cell r="A600" t="str">
            <v>Vector|||208015086|||ISSR|||SALES_COLOMBIA|||False|||</v>
          </cell>
          <cell r="C600" t="str">
            <v>V_KEYWORD_ISSR_208015086_SALES_COLOMBIA</v>
          </cell>
        </row>
        <row r="601">
          <cell r="A601" t="str">
            <v>Vector|||208015086|||ISSR|||SALES_MEXICO|||False|||</v>
          </cell>
          <cell r="C601" t="str">
            <v>V_KEYWORD_ISSR_208015086_SALES_MEXICO</v>
          </cell>
        </row>
        <row r="602">
          <cell r="A602" t="str">
            <v>Vector|||208015086|||ISSR|||SALES_VENEZUELA|||False|||</v>
          </cell>
          <cell r="C602" t="str">
            <v>V_KEYWORD_ISSR_208015086_SALES_VENEZUELA</v>
          </cell>
        </row>
        <row r="603">
          <cell r="A603" t="str">
            <v>Vector|||208015086|||ISSR|||SALES_OTH_LATAM|||False|||</v>
          </cell>
          <cell r="C603" t="str">
            <v>V_KEYWORD_ISSR_208015086_SALES_OTH_LATAM</v>
          </cell>
        </row>
        <row r="604">
          <cell r="A604" t="str">
            <v>Vector|||208015086|||ISSR|||SALES_AUSTRIA|||False|||</v>
          </cell>
          <cell r="C604" t="str">
            <v>V_KEYWORD_ISSR_208015086_SALES_AUSTRIA</v>
          </cell>
        </row>
        <row r="605">
          <cell r="A605" t="str">
            <v>Vector|||208015086|||ISSR|||SALES_BEL|||False|||</v>
          </cell>
          <cell r="C605" t="str">
            <v>V_KEYWORD_ISSR_208015086_SALES_BEL</v>
          </cell>
        </row>
        <row r="606">
          <cell r="A606" t="str">
            <v>Vector|||208015086|||ISSR|||SALES_FRA|||False|||</v>
          </cell>
          <cell r="C606" t="str">
            <v>V_KEYWORD_ISSR_208015086_SALES_FRA</v>
          </cell>
        </row>
        <row r="607">
          <cell r="A607" t="str">
            <v>Vector|||208015086|||ISSR|||SALES_GER|||False|||</v>
          </cell>
          <cell r="C607" t="str">
            <v>V_KEYWORD_ISSR_208015086_SALES_GER</v>
          </cell>
        </row>
        <row r="608">
          <cell r="A608" t="str">
            <v>Vector|||208015086|||ISSR|||SALES_GRE|||False|||</v>
          </cell>
          <cell r="C608" t="str">
            <v>V_KEYWORD_ISSR_208015086_SALES_GRE</v>
          </cell>
        </row>
        <row r="609">
          <cell r="A609" t="str">
            <v>Vector|||208015086|||ISSR|||SALES_IRE|||False|||</v>
          </cell>
          <cell r="C609" t="str">
            <v>V_KEYWORD_ISSR_208015086_SALES_IRE</v>
          </cell>
        </row>
        <row r="610">
          <cell r="A610" t="str">
            <v>Vector|||208015086|||ISSR|||SALES_ITA|||False|||</v>
          </cell>
          <cell r="C610" t="str">
            <v>V_KEYWORD_ISSR_208015086_SALES_ITA</v>
          </cell>
        </row>
        <row r="611">
          <cell r="A611" t="str">
            <v>Vector|||208015086|||ISSR|||SALES_NETH|||False|||</v>
          </cell>
          <cell r="C611" t="str">
            <v>V_KEYWORD_ISSR_208015086_SALES_NETH</v>
          </cell>
        </row>
        <row r="612">
          <cell r="A612" t="str">
            <v>Vector|||208015086|||ISSR|||SALES_NOR|||False|||</v>
          </cell>
          <cell r="C612" t="str">
            <v>V_KEYWORD_ISSR_208015086_SALES_NOR</v>
          </cell>
        </row>
        <row r="613">
          <cell r="A613" t="str">
            <v>Vector|||208015086|||ISSR|||SALES_POR|||False|||</v>
          </cell>
          <cell r="C613" t="str">
            <v>V_KEYWORD_ISSR_208015086_SALES_POR</v>
          </cell>
        </row>
        <row r="614">
          <cell r="A614" t="str">
            <v>Vector|||208015086|||ISSR|||SALES_SPA|||False|||</v>
          </cell>
          <cell r="C614" t="str">
            <v>V_KEYWORD_ISSR_208015086_SALES_SPA</v>
          </cell>
        </row>
        <row r="615">
          <cell r="A615" t="str">
            <v>Vector|||208015086|||ISSR|||SALES_SWE|||False|||</v>
          </cell>
          <cell r="C615" t="str">
            <v>V_KEYWORD_ISSR_208015086_SALES_SWE</v>
          </cell>
        </row>
        <row r="616">
          <cell r="A616" t="str">
            <v>Vector|||208015086|||ISSR|||SALES_SWIT|||False|||</v>
          </cell>
          <cell r="C616" t="str">
            <v>V_KEYWORD_ISSR_208015086_SALES_SWIT</v>
          </cell>
        </row>
        <row r="617">
          <cell r="A617" t="str">
            <v>Vector|||208015086|||ISSR|||SALES_UK|||False|||</v>
          </cell>
          <cell r="C617" t="str">
            <v>V_KEYWORD_ISSR_208015086_SALES_UK</v>
          </cell>
        </row>
        <row r="618">
          <cell r="A618" t="str">
            <v>Vector|||208015086|||ISSR|||SALES_OTH_WEST_EURO|||False|||</v>
          </cell>
          <cell r="C618" t="str">
            <v>V_KEYWORD_ISSR_208015086_SALES_OTH_WEST_EURO</v>
          </cell>
        </row>
        <row r="619">
          <cell r="A619" t="str">
            <v>Vector|||208015086|||ISSR|||SALES_POLAND|||False|||</v>
          </cell>
          <cell r="C619" t="str">
            <v>V_KEYWORD_ISSR_208015086_SALES_POLAND</v>
          </cell>
        </row>
        <row r="620">
          <cell r="A620" t="str">
            <v>Vector|||208015086|||ISSR|||SALES_RUSSIA|||False|||</v>
          </cell>
          <cell r="C620" t="str">
            <v>V_KEYWORD_ISSR_208015086_SALES_RUSSIA</v>
          </cell>
        </row>
        <row r="621">
          <cell r="A621" t="str">
            <v>Vector|||208015086|||ISSR|||SALES_TURKEY|||False|||</v>
          </cell>
          <cell r="C621" t="str">
            <v>V_KEYWORD_ISSR_208015086_SALES_TURKEY</v>
          </cell>
        </row>
        <row r="622">
          <cell r="A622" t="str">
            <v>Vector|||208015086|||ISSR|||SALES_OTH_CEE|||False|||</v>
          </cell>
          <cell r="C622" t="str">
            <v>V_KEYWORD_ISSR_208015086_SALES_OTH_CEE</v>
          </cell>
        </row>
        <row r="623">
          <cell r="A623" t="str">
            <v>Vector|||208015086|||ISSR|||SALES_SAUDI_ARABIA|||False|||</v>
          </cell>
          <cell r="C623" t="str">
            <v>V_KEYWORD_ISSR_208015086_SALES_SAUDI_ARABIA</v>
          </cell>
        </row>
        <row r="624">
          <cell r="A624" t="str">
            <v>Vector|||208015086|||ISSR|||SALES_UAE|||False|||</v>
          </cell>
          <cell r="C624" t="str">
            <v>V_KEYWORD_ISSR_208015086_SALES_UAE</v>
          </cell>
        </row>
        <row r="625">
          <cell r="A625" t="str">
            <v>Vector|||208015086|||ISSR|||SALES_OTH_ME|||False|||</v>
          </cell>
          <cell r="C625" t="str">
            <v>V_KEYWORD_ISSR_208015086_SALES_OTH_ME</v>
          </cell>
        </row>
        <row r="626">
          <cell r="A626" t="str">
            <v>Vector|||208015086|||ISSR|||SALES_NIGERIA|||False|||</v>
          </cell>
          <cell r="C626" t="str">
            <v>V_KEYWORD_ISSR_208015086_SALES_NIGERIA</v>
          </cell>
        </row>
        <row r="627">
          <cell r="A627" t="str">
            <v>Vector|||208015086|||ISSR|||SALES_SO_AFRICA|||False|||</v>
          </cell>
          <cell r="C627" t="str">
            <v>V_KEYWORD_ISSR_208015086_SALES_SO_AFRICA</v>
          </cell>
        </row>
        <row r="628">
          <cell r="A628" t="str">
            <v>Vector|||208015086|||ISSR|||SALES_OTH_AFRICA|||False|||</v>
          </cell>
          <cell r="C628" t="str">
            <v>V_KEYWORD_ISSR_208015086_SALES_OTH_AFRICA</v>
          </cell>
        </row>
        <row r="629">
          <cell r="A629" t="str">
            <v>Vector|||208015086|||ISSR|||SALES_HONG_KONG|||False|||</v>
          </cell>
          <cell r="C629" t="str">
            <v>V_KEYWORD_ISSR_208015086_SALES_HONG_KONG</v>
          </cell>
        </row>
        <row r="630">
          <cell r="A630" t="str">
            <v>Vector|||208015086|||ISSR|||SALES_JAPAN|||False|||</v>
          </cell>
          <cell r="C630" t="str">
            <v>V_KEYWORD_ISSR_208015086_SALES_JAPAN</v>
          </cell>
        </row>
        <row r="631">
          <cell r="A631" t="str">
            <v>Vector|||208015086|||ISSR|||SALES_SINGAPORE|||False|||</v>
          </cell>
          <cell r="C631" t="str">
            <v>V_KEYWORD_ISSR_208015086_SALES_SINGAPORE</v>
          </cell>
        </row>
        <row r="632">
          <cell r="A632" t="str">
            <v>Vector|||208015086|||ISSR|||SALES_SK|||False|||</v>
          </cell>
          <cell r="C632" t="str">
            <v>V_KEYWORD_ISSR_208015086_SALES_SK</v>
          </cell>
        </row>
        <row r="633">
          <cell r="A633" t="str">
            <v>Vector|||208015086|||ISSR|||SALES_TAIWAN|||False|||</v>
          </cell>
          <cell r="C633" t="str">
            <v>V_KEYWORD_ISSR_208015086_SALES_TAIWAN</v>
          </cell>
        </row>
        <row r="634">
          <cell r="A634" t="str">
            <v>Vector|||208015086|||ISSR|||SALES_OTH_DEV_ASIA|||False|||</v>
          </cell>
          <cell r="C634" t="str">
            <v>V_KEYWORD_ISSR_208015086_SALES_OTH_DEV_ASIA</v>
          </cell>
        </row>
        <row r="635">
          <cell r="A635" t="str">
            <v>Vector|||208015086|||ISSR|||SALES_CHINA|||False|||</v>
          </cell>
          <cell r="C635" t="str">
            <v>V_KEYWORD_ISSR_208015086_SALES_CHINA</v>
          </cell>
        </row>
        <row r="636">
          <cell r="A636" t="str">
            <v>Vector|||208015086|||ISSR|||SALES_INDIA|||False|||</v>
          </cell>
          <cell r="C636" t="str">
            <v>V_KEYWORD_ISSR_208015086_SALES_INDIA</v>
          </cell>
        </row>
        <row r="637">
          <cell r="A637" t="str">
            <v>Vector|||208015086|||ISSR|||SALES_INDONESIA|||False|||</v>
          </cell>
          <cell r="C637" t="str">
            <v>V_KEYWORD_ISSR_208015086_SALES_INDONESIA</v>
          </cell>
        </row>
        <row r="638">
          <cell r="A638" t="str">
            <v>Vector|||208015086|||ISSR|||SALES_THAILAND|||False|||</v>
          </cell>
          <cell r="C638" t="str">
            <v>V_KEYWORD_ISSR_208015086_SALES_THAILAND</v>
          </cell>
        </row>
        <row r="639">
          <cell r="A639" t="str">
            <v>Vector|||208015086|||ISSR|||SALES_OTH_EMERG_ASIA|||False|||</v>
          </cell>
          <cell r="C639" t="str">
            <v>V_KEYWORD_ISSR_208015086_SALES_OTH_EMERG_ASIA</v>
          </cell>
        </row>
        <row r="640">
          <cell r="A640" t="str">
            <v>Vector|||208015086|||ISSR|||SALES_AUSTRA|||False|||</v>
          </cell>
          <cell r="C640" t="str">
            <v>V_KEYWORD_ISSR_208015086_SALES_AUSTRA</v>
          </cell>
        </row>
        <row r="641">
          <cell r="A641" t="str">
            <v>Vector|||208015086|||ISSR|||SALES_NZ|||False|||</v>
          </cell>
          <cell r="C641" t="str">
            <v>V_KEYWORD_ISSR_208015086_SALES_NZ</v>
          </cell>
        </row>
        <row r="642">
          <cell r="A642" t="str">
            <v>Vector|||208015086|||ISSR|||SALES_OTHER|||False|||</v>
          </cell>
          <cell r="C642" t="str">
            <v>V_KEYWORD_ISSR_208015086_SALES_OTHER</v>
          </cell>
        </row>
        <row r="643">
          <cell r="A643" t="str">
            <v>Vector|||208015086|||ISSR|||COGS_PCT_US|||False|||</v>
          </cell>
          <cell r="C643" t="str">
            <v>V_KEYWORD_ISSR_208015086_COGS_PCT_US</v>
          </cell>
        </row>
        <row r="644">
          <cell r="A644" t="str">
            <v>Vector|||208015086|||ISSR|||COGS_PCT_ROW|||False|||</v>
          </cell>
          <cell r="C644" t="str">
            <v>V_KEYWORD_ISSR_208015086_COGS_PCT_ROW</v>
          </cell>
        </row>
        <row r="645">
          <cell r="A645" t="str">
            <v>Vector|||208015086|||ISSR|||SGA_PCT_US|||False|||</v>
          </cell>
          <cell r="C645" t="str">
            <v>V_KEYWORD_ISSR_208015086_SGA_PCT_US</v>
          </cell>
        </row>
        <row r="646">
          <cell r="A646" t="str">
            <v>Vector|||208015086|||ISSR|||SGA_PCT_ROW|||False|||</v>
          </cell>
          <cell r="C646" t="str">
            <v>V_KEYWORD_ISSR_208015086_SGA_PCT_ROW</v>
          </cell>
        </row>
        <row r="647">
          <cell r="A647" t="str">
            <v>Vector|||208015086|||ISSR|||SALES_CONS|||False|||</v>
          </cell>
          <cell r="C647" t="str">
            <v>V_KEYWORD_ISSR_208015086_SALES_CONS</v>
          </cell>
        </row>
        <row r="648">
          <cell r="A648" t="str">
            <v>Vector|||208015086|||ISSR|||SALES_IND|||False|||</v>
          </cell>
          <cell r="C648" t="str">
            <v>V_KEYWORD_ISSR_208015086_SALES_IND</v>
          </cell>
        </row>
        <row r="649">
          <cell r="A649" t="str">
            <v>Vector|||208015086|||ISSR|||SALES_GOV|||False|||</v>
          </cell>
          <cell r="C649" t="str">
            <v>V_KEYWORD_ISSR_208015086_SALES_GOV</v>
          </cell>
        </row>
        <row r="650">
          <cell r="A650" t="str">
            <v>Vector|||208015086|||ISSR|||SALES_FINAN|||False|||</v>
          </cell>
          <cell r="C650" t="str">
            <v>V_KEYWORD_ISSR_208015086_SALES_FINAN</v>
          </cell>
        </row>
        <row r="651">
          <cell r="A651" t="str">
            <v>Vector|||208015086|||ISSR|||SALES_OIL_GAS|||False|||</v>
          </cell>
          <cell r="C651" t="str">
            <v>V_KEYWORD_ISSR_208015086_SALES_OIL_GAS</v>
          </cell>
        </row>
        <row r="652">
          <cell r="A652" t="str">
            <v>Vector|||208015086|||ISSR|||SALES_SMB|||False|||</v>
          </cell>
          <cell r="C652" t="str">
            <v>V_KEYWORD_ISSR_208015086_SALES_SMB</v>
          </cell>
        </row>
        <row r="653">
          <cell r="A653" t="str">
            <v>Vector|||208015086|||ISSR|||CASH_PCT_OS_US|||False|||</v>
          </cell>
          <cell r="C653" t="str">
            <v>V_KEYWORD_ISSR_208015086_CASH_PCT_OS_US</v>
          </cell>
        </row>
        <row r="654">
          <cell r="A654" t="str">
            <v>Vector|||208015086|||ISSR|||REV_FIN_SEGMENT|||False|||</v>
          </cell>
          <cell r="C654" t="str">
            <v>V_KEYWORD_ISSR_208015086_REV_FIN_SEGMENT</v>
          </cell>
        </row>
        <row r="655">
          <cell r="A655" t="str">
            <v>Vector|||208015086|||ISSR|||EBIT_FIN_SEGMENT|||False|||</v>
          </cell>
          <cell r="C655" t="str">
            <v>V_KEYWORD_ISSR_208015086_EBIT_FIN_SEGMENT</v>
          </cell>
        </row>
        <row r="657">
          <cell r="A657" t="str">
            <v>Vector|||208015086|||ISSR|||EXP_OIL_PETRO_FUEL|||False|||</v>
          </cell>
          <cell r="C657" t="str">
            <v>V_KEYWORD_ISSR_208015086_EXP_OIL_PETRO_FUEL</v>
          </cell>
        </row>
        <row r="658">
          <cell r="A658" t="str">
            <v>Vector|||208015086|||ISSR|||EXP_OIL_DERIV_NGLS_PLASTICS|||False|||</v>
          </cell>
          <cell r="C658" t="str">
            <v>V_KEYWORD_ISSR_208015086_EXP_OIL_DERIV_NGLS_PLASTICS</v>
          </cell>
        </row>
        <row r="659">
          <cell r="A659" t="str">
            <v>Vector|||208015086|||ISSR|||EXP_COPPER|||False|||</v>
          </cell>
          <cell r="C659" t="str">
            <v>V_KEYWORD_ISSR_208015086_EXP_COPPER</v>
          </cell>
        </row>
        <row r="660">
          <cell r="A660" t="str">
            <v>Vector|||208015086|||ISSR|||EXP_STEEL|||False|||</v>
          </cell>
          <cell r="C660" t="str">
            <v>V_KEYWORD_ISSR_208015086_EXP_STEEL</v>
          </cell>
        </row>
        <row r="661">
          <cell r="A661" t="str">
            <v>Vector|||208015086|||ISSR|||EXP_OTH_COMMODITY|||False|||</v>
          </cell>
          <cell r="C661" t="str">
            <v>V_KEYWORD_ISSR_208015086_EXP_OTH_COMMODITY</v>
          </cell>
        </row>
        <row r="662">
          <cell r="A662" t="str">
            <v>Vector|||208015086|||ISSR|||EXP_OTH_COST|||False|||</v>
          </cell>
          <cell r="C662" t="str">
            <v>V_KEYWORD_ISSR_208015086_EXP_OTH_COST</v>
          </cell>
        </row>
        <row r="664">
          <cell r="A664" t="str">
            <v>Vector|||208015086|||ISSR|||SALES_FX_GPB|||False|||</v>
          </cell>
          <cell r="C664" t="str">
            <v>V_KEYWORD_ISSR_208015086_SALES_FX_GPB</v>
          </cell>
        </row>
        <row r="665">
          <cell r="A665" t="str">
            <v>Vector|||208015086|||ISSR|||SALES_FX_EUR|||False|||</v>
          </cell>
          <cell r="C665" t="str">
            <v>V_KEYWORD_ISSR_208015086_SALES_FX_EUR</v>
          </cell>
        </row>
        <row r="666">
          <cell r="A666" t="str">
            <v>Vector|||208015086|||ISSR|||SALES_FX_RUB|||False|||</v>
          </cell>
          <cell r="C666" t="str">
            <v>V_KEYWORD_ISSR_208015086_SALES_FX_RUB</v>
          </cell>
        </row>
        <row r="667">
          <cell r="A667" t="str">
            <v>Vector|||208015086|||ISSR|||SALES_FX_USD|||False|||</v>
          </cell>
          <cell r="C667" t="str">
            <v>V_KEYWORD_ISSR_208015086_SALES_FX_USD</v>
          </cell>
        </row>
        <row r="668">
          <cell r="A668" t="str">
            <v>Vector|||208015086|||ISSR|||SALES_FX_BRL|||False|||</v>
          </cell>
          <cell r="C668" t="str">
            <v>V_KEYWORD_ISSR_208015086_SALES_FX_BRL</v>
          </cell>
        </row>
        <row r="669">
          <cell r="A669" t="str">
            <v>Vector|||208015086|||ISSR|||SALES_FX_YEN|||False|||</v>
          </cell>
          <cell r="C669" t="str">
            <v>V_KEYWORD_ISSR_208015086_SALES_FX_YEN</v>
          </cell>
        </row>
        <row r="670">
          <cell r="A670" t="str">
            <v>Vector|||208015086|||ISSR|||SALES_FX_CNY|||False|||</v>
          </cell>
          <cell r="C670" t="str">
            <v>V_KEYWORD_ISSR_208015086_SALES_FX_CNY</v>
          </cell>
        </row>
        <row r="671">
          <cell r="A671" t="str">
            <v>Vector|||208015086|||ISSR|||SALES_FX_INR|||False|||</v>
          </cell>
          <cell r="C671" t="str">
            <v>V_KEYWORD_ISSR_208015086_SALES_FX_INR</v>
          </cell>
        </row>
        <row r="672">
          <cell r="A672" t="str">
            <v>Vector|||208015086|||ISSR|||SALES_FX_CAD|||False|||</v>
          </cell>
          <cell r="C672" t="str">
            <v>V_KEYWORD_ISSR_208015086_SALES_FX_CAD</v>
          </cell>
        </row>
        <row r="673">
          <cell r="A673" t="str">
            <v>Vector|||208015086|||ISSR|||SALES_FX_MXN|||False|||</v>
          </cell>
          <cell r="C673" t="str">
            <v>V_KEYWORD_ISSR_208015086_SALES_FX_MXN</v>
          </cell>
        </row>
        <row r="674">
          <cell r="A674" t="str">
            <v>Vector|||208015086|||ISSR|||SALES_FX_COP|||False|||</v>
          </cell>
          <cell r="C674" t="str">
            <v>V_KEYWORD_ISSR_208015086_SALES_FX_COP</v>
          </cell>
        </row>
        <row r="675">
          <cell r="A675" t="str">
            <v>Vector|||208015086|||ISSR|||SALES_FX_ARS|||False|||</v>
          </cell>
          <cell r="C675" t="str">
            <v>V_KEYWORD_ISSR_208015086_SALES_FX_ARS</v>
          </cell>
        </row>
        <row r="676">
          <cell r="A676" t="str">
            <v>Vector|||208015086|||ISSR|||SALES_FX_CLP|||False|||</v>
          </cell>
          <cell r="C676" t="str">
            <v>V_KEYWORD_ISSR_208015086_SALES_FX_CLP</v>
          </cell>
        </row>
        <row r="677">
          <cell r="A677" t="str">
            <v>Vector|||208015086|||ISSR|||SALES_FX_VEF|||False|||</v>
          </cell>
          <cell r="C677" t="str">
            <v>V_KEYWORD_ISSR_208015086_SALES_FX_VEF</v>
          </cell>
        </row>
        <row r="678">
          <cell r="A678" t="str">
            <v>Vector|||208015086|||ISSR|||SALES_FX_OTH|||False|||</v>
          </cell>
          <cell r="C678" t="str">
            <v>V_KEYWORD_ISSR_208015086_SALES_FX_OTH</v>
          </cell>
        </row>
        <row r="680">
          <cell r="A680" t="str">
            <v>Vector|||208015086|||ISSR|||SALES_TOT_AM|||False|||</v>
          </cell>
          <cell r="C680" t="str">
            <v>V_KEYWORD_ISSR_208015086_SALES_TOT_AM</v>
          </cell>
        </row>
        <row r="681">
          <cell r="A681" t="str">
            <v>Vector|||208015086|||ISSR|||SALES_OTH_AM|||False|||</v>
          </cell>
          <cell r="C681" t="str">
            <v>V_KEYWORD_ISSR_208015086_SALES_OTH_AM</v>
          </cell>
        </row>
        <row r="682">
          <cell r="A682" t="str">
            <v>Vector|||208015086|||ISSR|||SALES_TOT_EMEA|||False|||</v>
          </cell>
          <cell r="C682" t="str">
            <v>V_KEYWORD_ISSR_208015086_SALES_TOT_EMEA</v>
          </cell>
        </row>
        <row r="683">
          <cell r="A683" t="str">
            <v>Vector|||208015086|||ISSR|||SALES_EU_EX_UK|||False|||</v>
          </cell>
          <cell r="C683" t="str">
            <v>V_KEYWORD_ISSR_208015086_SALES_EU_EX_UK</v>
          </cell>
        </row>
        <row r="684">
          <cell r="A684" t="str">
            <v>Vector|||208015086|||ISSR|||SALES_CEE|||False|||</v>
          </cell>
          <cell r="C684" t="str">
            <v>V_KEYWORD_ISSR_208015086_SALES_CEE</v>
          </cell>
        </row>
        <row r="685">
          <cell r="A685" t="str">
            <v>Vector|||208015086|||ISSR|||SALES_ME|||False|||</v>
          </cell>
          <cell r="C685" t="str">
            <v>V_KEYWORD_ISSR_208015086_SALES_ME</v>
          </cell>
        </row>
        <row r="686">
          <cell r="A686" t="str">
            <v>Vector|||208015086|||ISSR|||SALES_TOT_AFRICA|||False|||</v>
          </cell>
          <cell r="C686" t="str">
            <v>V_KEYWORD_ISSR_208015086_SALES_TOT_AFRICA</v>
          </cell>
        </row>
        <row r="687">
          <cell r="A687" t="str">
            <v>Vector|||208015086|||ISSR|||SALES_OTH_EMEA|||False|||</v>
          </cell>
          <cell r="C687" t="str">
            <v>V_KEYWORD_ISSR_208015086_SALES_OTH_EMEA</v>
          </cell>
        </row>
        <row r="688">
          <cell r="A688" t="str">
            <v>Vector|||208015086|||ISSR|||SALES_TOT_ASIA|||False|||</v>
          </cell>
          <cell r="C688" t="str">
            <v>V_KEYWORD_ISSR_208015086_SALES_TOT_ASIA</v>
          </cell>
        </row>
        <row r="689">
          <cell r="A689" t="str">
            <v>Vector|||208015086|||ISSR|||SALES_OTH_AEJ|||False|||</v>
          </cell>
          <cell r="C689" t="str">
            <v>V_KEYWORD_ISSR_208015086_SALES_OTH_AEJ</v>
          </cell>
        </row>
        <row r="695">
          <cell r="A695" t="str">
            <v>Scalar|||200017515|||EQTY|||PUB_CURRENCY_ISO|||False|||</v>
          </cell>
          <cell r="C695" t="str">
            <v>V_KEYWORD_EQTY_200017515_PUB_CURRENCY_ISO</v>
          </cell>
        </row>
        <row r="696">
          <cell r="A696" t="str">
            <v>Scalar|||200017515|||EQTY|||PRICE_CURRENCY_ISO|||False|||</v>
          </cell>
          <cell r="C696" t="str">
            <v>V_KEYWORD_EQTY_200017515_PRICE_CURRENCY_ISO</v>
          </cell>
        </row>
        <row r="697">
          <cell r="A697" t="str">
            <v>Scalar|||200017515|||EQTY|||CURRENCY_ISO|||False|||</v>
          </cell>
          <cell r="C697" t="str">
            <v>V_KEYWORD_EQTY_200017515_CURRENCY_ISO</v>
          </cell>
        </row>
        <row r="699">
          <cell r="A699" t="str">
            <v>Scalar|||200017515|||EQTY|||AMER_LIST|||False|||</v>
          </cell>
          <cell r="C699" t="str">
            <v>V_KEYWORD_EQTY_200017515_AMER_LIST</v>
          </cell>
        </row>
        <row r="700">
          <cell r="A700" t="str">
            <v>Scalar|||200017515|||EQTY|||AMER_CONVICTION|||False|||</v>
          </cell>
          <cell r="C700" t="str">
            <v>V_KEYWORD_EQTY_200017515_AMER_CONVICTION</v>
          </cell>
        </row>
        <row r="701">
          <cell r="A701" t="str">
            <v>Scalar|||200017515|||EQTY|||LEGAL_RATING|||False|||</v>
          </cell>
          <cell r="C701" t="str">
            <v>V_KEYWORD_EQTY_200017515_LEGAL_RATING</v>
          </cell>
        </row>
        <row r="702">
          <cell r="A702" t="str">
            <v>Scalar|||200017515|||EQTY|||TARGET_PRICE|||False|||</v>
          </cell>
          <cell r="C702" t="str">
            <v>V_KEYWORD_EQTY_200017515_TARGET_PRICE</v>
          </cell>
          <cell r="E702" t="str">
            <v>ERROR</v>
          </cell>
        </row>
        <row r="703">
          <cell r="A703" t="str">
            <v>Scalar|||200017515|||EQTY|||TP_PERIOD|||False|||</v>
          </cell>
          <cell r="C703" t="str">
            <v>V_KEYWORD_EQTY_200017515_TP_PERIOD</v>
          </cell>
        </row>
        <row r="704">
          <cell r="A704" t="str">
            <v>Scalar|||200017515|||EQTY|||NUM_SH|||False|||</v>
          </cell>
          <cell r="C704" t="str">
            <v>V_KEYWORD_EQTY_200017515_NUM_SH</v>
          </cell>
        </row>
        <row r="705">
          <cell r="A705" t="str">
            <v>Scalar|||200017515|||EQTY|||FREE_FLOAT|||False|||</v>
          </cell>
          <cell r="C705" t="str">
            <v>V_KEYWORD_EQTY_200017515_FREE_FLOAT</v>
          </cell>
        </row>
        <row r="707">
          <cell r="A707" t="str">
            <v>Vector|||200017515|||EQTY|||BVPS_PUB|||False|||</v>
          </cell>
          <cell r="C707" t="str">
            <v>V_KEYWORD_EQTY_200017515_BVPS_PUB</v>
          </cell>
        </row>
        <row r="708">
          <cell r="A708" t="str">
            <v>Vector|||200017515|||EQTY|||DPS_PUB|||False|||</v>
          </cell>
          <cell r="C708" t="str">
            <v>V_KEYWORD_EQTY_200017515_DPS_PUB</v>
          </cell>
        </row>
        <row r="709">
          <cell r="A709" t="str">
            <v>Vector|||200017515|||EQTY|||DPS_SPECIAL_PUB|||False|||</v>
          </cell>
          <cell r="C709" t="str">
            <v>V_KEYWORD_EQTY_200017515_DPS_SPECIAL_PUB</v>
          </cell>
        </row>
        <row r="710">
          <cell r="A710" t="str">
            <v>Vector|||200017515|||EQTY|||EBITDA_PUB|||False|||</v>
          </cell>
          <cell r="C710" t="str">
            <v>V_KEYWORD_EQTY_200017515_EBITDA_PUB</v>
          </cell>
        </row>
        <row r="711">
          <cell r="A711" t="str">
            <v>Vector|||200017515|||EQTY|||EPS_PUB|||False|||</v>
          </cell>
          <cell r="C711" t="str">
            <v>V_KEYWORD_EQTY_200017515_EPS_PUB</v>
          </cell>
          <cell r="S711" t="str">
            <v>ERROR</v>
          </cell>
          <cell r="T711" t="str">
            <v>ERROR</v>
          </cell>
          <cell r="U711" t="str">
            <v>ERROR</v>
          </cell>
          <cell r="V711" t="str">
            <v>ERROR</v>
          </cell>
          <cell r="W711" t="str">
            <v>ERROR</v>
          </cell>
          <cell r="X711" t="str">
            <v>ERROR</v>
          </cell>
          <cell r="Y711" t="str">
            <v>ERROR</v>
          </cell>
          <cell r="Z711" t="str">
            <v>ERROR</v>
          </cell>
          <cell r="AA711" t="str">
            <v>ERROR</v>
          </cell>
          <cell r="AB711" t="str">
            <v>ERROR</v>
          </cell>
          <cell r="AC711" t="str">
            <v>ERROR</v>
          </cell>
          <cell r="AD711" t="str">
            <v>ERROR</v>
          </cell>
          <cell r="AE711" t="str">
            <v>ERROR</v>
          </cell>
          <cell r="AF711" t="str">
            <v>ERROR</v>
          </cell>
          <cell r="AG711" t="str">
            <v>ERROR</v>
          </cell>
          <cell r="AH711" t="str">
            <v>ERROR</v>
          </cell>
          <cell r="AI711" t="str">
            <v>ERROR</v>
          </cell>
          <cell r="AJ711" t="str">
            <v>ERROR</v>
          </cell>
          <cell r="AK711" t="str">
            <v>ERROR</v>
          </cell>
          <cell r="AL711" t="str">
            <v>ERROR</v>
          </cell>
          <cell r="AM711" t="str">
            <v>ERROR</v>
          </cell>
          <cell r="AN711" t="str">
            <v>ERROR</v>
          </cell>
          <cell r="AO711" t="str">
            <v>ERROR</v>
          </cell>
          <cell r="AP711" t="str">
            <v>ERROR</v>
          </cell>
        </row>
        <row r="712">
          <cell r="A712" t="str">
            <v>Vector|||200017515|||EQTY|||EPS_PUB_EX_ESO|||False|||</v>
          </cell>
          <cell r="C712" t="str">
            <v>V_KEYWORD_EQTY_200017515_EPS_PUB_EX_ESO</v>
          </cell>
        </row>
        <row r="713">
          <cell r="A713" t="str">
            <v>Vector|||200017515|||EQTY|||EV_ADJ_PUB|||False|||</v>
          </cell>
          <cell r="C713" t="str">
            <v>V_KEYWORD_EQTY_200017515_EV_ADJ_PUB</v>
          </cell>
        </row>
        <row r="714">
          <cell r="A714" t="str">
            <v>Vector|||200017515|||EQTY|||NET_DEBT_PUB|||False|||</v>
          </cell>
          <cell r="C714" t="str">
            <v>V_KEYWORD_EQTY_200017515_NET_DEBT_PUB</v>
          </cell>
        </row>
        <row r="715">
          <cell r="A715" t="str">
            <v>Vector|||200017515|||EQTY|||NI_PUB|||False|||</v>
          </cell>
          <cell r="C715" t="str">
            <v>V_KEYWORD_EQTY_200017515_NI_PUB</v>
          </cell>
        </row>
        <row r="716">
          <cell r="A716" t="str">
            <v>Vector|||200017515|||EQTY|||EBIT_PUB|||False|||</v>
          </cell>
          <cell r="C716" t="str">
            <v>V_KEYWORD_EQTY_200017515_EBIT_PUB</v>
          </cell>
        </row>
        <row r="717">
          <cell r="A717" t="str">
            <v>Vector|||200017515|||EQTY|||PTP_PUB|||False|||</v>
          </cell>
          <cell r="C717" t="str">
            <v>V_KEYWORD_EQTY_200017515_PTP_PUB</v>
          </cell>
        </row>
        <row r="718">
          <cell r="A718" t="str">
            <v>Vector|||200017515|||EQTY|||REVS_PUB|||False|||</v>
          </cell>
          <cell r="C718" t="str">
            <v>V_KEYWORD_EQTY_200017515_REVS_PUB</v>
          </cell>
        </row>
        <row r="719">
          <cell r="A719" t="str">
            <v>Vector|||200017515|||EQTY|||EQ_PUB|||False|||</v>
          </cell>
          <cell r="C719" t="str">
            <v>V_KEYWORD_EQTY_200017515_EQ_PUB</v>
          </cell>
        </row>
        <row r="721">
          <cell r="A721" t="str">
            <v>Vector|||200017515|||EQTY|||PROV_INC_TAX|||False|||</v>
          </cell>
          <cell r="C721" t="str">
            <v>V_KEYWORD_EQTY_200017515_PROV_INC_TAX</v>
          </cell>
        </row>
        <row r="722">
          <cell r="A722" t="str">
            <v>Vector|||200017515|||EQTY|||INC_MINORITY|||False|||</v>
          </cell>
          <cell r="C722" t="str">
            <v>V_KEYWORD_EQTY_200017515_INC_MINORITY</v>
          </cell>
        </row>
        <row r="723">
          <cell r="A723" t="str">
            <v>Vector|||200017515|||EQTY|||NI_PRE_PREF|||False|||</v>
          </cell>
          <cell r="C723" t="str">
            <v>V_KEYWORD_EQTY_200017515_NI_PRE_PREF</v>
          </cell>
        </row>
        <row r="724">
          <cell r="A724" t="str">
            <v>Vector|||200017515|||EQTY|||PREF_DIV|||False|||</v>
          </cell>
          <cell r="C724" t="str">
            <v>V_KEYWORD_EQTY_200017515_PREF_DIV</v>
          </cell>
        </row>
        <row r="725">
          <cell r="A725" t="str">
            <v>Vector|||200017515|||EQTY|||NET_EARNING|||False|||</v>
          </cell>
          <cell r="C725" t="str">
            <v>V_KEYWORD_EQTY_200017515_NET_EARNING</v>
          </cell>
        </row>
        <row r="726">
          <cell r="A726" t="str">
            <v>Vector|||200017515|||EQTY|||TAX_EXC|||False|||</v>
          </cell>
          <cell r="C726" t="str">
            <v>V_KEYWORD_EQTY_200017515_TAX_EXC</v>
          </cell>
        </row>
        <row r="727">
          <cell r="A727" t="str">
            <v>Vector|||200017515|||EQTY|||NET_INC|||False|||</v>
          </cell>
          <cell r="C727" t="str">
            <v>V_KEYWORD_EQTY_200017515_NET_INC</v>
          </cell>
        </row>
        <row r="728">
          <cell r="A728" t="str">
            <v>Vector|||200017515|||EQTY|||EPS|||False|||</v>
          </cell>
          <cell r="C728" t="str">
            <v>V_KEYWORD_EQTY_200017515_EPS</v>
          </cell>
        </row>
        <row r="729">
          <cell r="A729" t="str">
            <v>Vector|||200017515|||EQTY|||EPS_FUL_DIL|||False|||</v>
          </cell>
          <cell r="C729" t="str">
            <v>V_KEYWORD_EQTY_200017515_EPS_FUL_DIL</v>
          </cell>
        </row>
        <row r="730">
          <cell r="A730" t="str">
            <v>Vector|||200017515|||EQTY|||EPS_POST_BASIC|||False|||</v>
          </cell>
          <cell r="C730" t="str">
            <v>V_KEYWORD_EQTY_200017515_EPS_POST_BASIC</v>
          </cell>
        </row>
        <row r="731">
          <cell r="A731" t="str">
            <v>Vector|||200017515|||EQTY|||FULLY_DIL_EPS|||False|||</v>
          </cell>
          <cell r="C731" t="str">
            <v>V_KEYWORD_EQTY_200017515_FULLY_DIL_EPS</v>
          </cell>
        </row>
        <row r="732">
          <cell r="A732" t="str">
            <v>Vector|||200017515|||EQTY|||COMMON_DIV_PAID|||False|||</v>
          </cell>
          <cell r="C732" t="str">
            <v>V_KEYWORD_EQTY_200017515_COMMON_DIV_PAID</v>
          </cell>
        </row>
        <row r="733">
          <cell r="A733" t="str">
            <v>Vector|||200017515|||EQTY|||DPS|||False|||</v>
          </cell>
          <cell r="C733" t="str">
            <v>V_KEYWORD_EQTY_200017515_DPS</v>
          </cell>
        </row>
        <row r="734">
          <cell r="A734" t="str">
            <v>Vector|||200017515|||EQTY|||SH|||False|||</v>
          </cell>
          <cell r="C734" t="str">
            <v>V_KEYWORD_EQTY_200017515_SH</v>
          </cell>
        </row>
        <row r="735">
          <cell r="A735" t="str">
            <v>Vector|||200017515|||EQTY|||DILUTE_SHARES|||False|||</v>
          </cell>
          <cell r="C735" t="str">
            <v>V_KEYWORD_EQTY_200017515_DILUTE_SHARES</v>
          </cell>
        </row>
        <row r="736">
          <cell r="A736" t="str">
            <v>Vector|||200017515|||EQTY|||NON_OP_ADD|||False|||</v>
          </cell>
          <cell r="C736" t="str">
            <v>V_KEYWORD_EQTY_200017515_NON_OP_ADD</v>
          </cell>
        </row>
        <row r="738">
          <cell r="A738" t="str">
            <v>Vector|||200017515|||EQTY|||MARGIN_TAX_RATE|||False|||</v>
          </cell>
          <cell r="C738" t="str">
            <v>V_KEYWORD_EQTY_200017515_MARGIN_TAX_RATE</v>
          </cell>
        </row>
        <row r="740">
          <cell r="A740" t="str">
            <v>Vector|||200017515|||EQTY|||FV_GRANT|||False|||</v>
          </cell>
          <cell r="C740" t="str">
            <v>V_KEYWORD_EQTY_200017515_FV_GRANT</v>
          </cell>
        </row>
        <row r="741">
          <cell r="A741" t="str">
            <v>Vector|||200017515|||EQTY|||ESO_POST_TAX|||False|||</v>
          </cell>
          <cell r="C741" t="str">
            <v>V_KEYWORD_EQTY_200017515_ESO_POST_TAX</v>
          </cell>
        </row>
        <row r="742">
          <cell r="A742" t="str">
            <v>Vector|||200017515|||EQTY|||EPS_EX_ESO_B|||False|||</v>
          </cell>
          <cell r="C742" t="str">
            <v>V_KEYWORD_EQTY_200017515_EPS_EX_ESO_B</v>
          </cell>
        </row>
        <row r="743">
          <cell r="A743" t="str">
            <v>Vector|||200017515|||EQTY|||EPS_EX_ESO_D|||False|||</v>
          </cell>
          <cell r="C743" t="str">
            <v>V_KEYWORD_EQTY_200017515_EPS_EX_ESO_D</v>
          </cell>
        </row>
        <row r="744">
          <cell r="A744" t="str">
            <v>Scalar|||200017515|||EQTY|||ESO_YEAR|||False|||</v>
          </cell>
          <cell r="C744" t="str">
            <v>V_KEYWORD_EQTY_200017515_ESO_YEAR</v>
          </cell>
        </row>
        <row r="746">
          <cell r="A746" t="str">
            <v>Vector|||200017515|||EQTY|||BVPS|||False|||</v>
          </cell>
          <cell r="C746" t="str">
            <v>V_KEYWORD_EQTY_200017515_BVPS</v>
          </cell>
        </row>
        <row r="748">
          <cell r="A748" t="str">
            <v>Scalar|||200017515|||EQTY|||REPUR_TOT_AUTH|||False|||</v>
          </cell>
          <cell r="C748" t="str">
            <v>V_KEYWORD_EQTY_200017515_REPUR_TOT_AUTH</v>
          </cell>
        </row>
        <row r="749">
          <cell r="A749" t="str">
            <v>Scalar|||200017515|||EQTY|||REPUR_REMAINING|||False|||</v>
          </cell>
          <cell r="C749" t="str">
            <v>V_KEYWORD_EQTY_200017515_REPUR_REMAINING</v>
          </cell>
        </row>
        <row r="750">
          <cell r="A750" t="str">
            <v>Scalar|||200017515|||EQTY|||REPUR_SUSPENDED|||False|||</v>
          </cell>
          <cell r="C750" t="str">
            <v>V_KEYWORD_EQTY_200017515_REPUR_SUSPENDED</v>
          </cell>
        </row>
        <row r="751">
          <cell r="A751" t="str">
            <v>Vector|||200017515|||EQTY|||REPUR_ACTUAL|||False|||</v>
          </cell>
          <cell r="C751" t="str">
            <v>V_KEYWORD_EQTY_200017515_REPUR_ACTUAL</v>
          </cell>
        </row>
        <row r="753">
          <cell r="A753" t="str">
            <v>Vector|||200017515|||EQTY|||CF_NI_PRE_PREF|||False|||</v>
          </cell>
          <cell r="C753" t="str">
            <v>V_KEYWORD_EQTY_200017515_CF_NI_PRE_PREF</v>
          </cell>
        </row>
        <row r="755">
          <cell r="A755" t="str">
            <v>Scalar|||200017515|||EQTY|||BETA_ANALYST|||False|||</v>
          </cell>
          <cell r="C755" t="str">
            <v>V_KEYWORD_EQTY_200017515_BETA_ANALYST</v>
          </cell>
        </row>
        <row r="756">
          <cell r="A756" t="str">
            <v>Scalar|||200017515|||EQTY|||MKT_EQ_RISK_PREM|||False|||</v>
          </cell>
          <cell r="C756" t="str">
            <v>V_KEYWORD_EQTY_200017515_MKT_EQ_RISK_PREM</v>
          </cell>
        </row>
        <row r="757">
          <cell r="A757" t="str">
            <v>Scalar|||200017515|||EQTY|||RISK_FR_RATE|||False|||</v>
          </cell>
          <cell r="C757" t="str">
            <v>V_KEYWORD_EQTY_200017515_RISK_FR_RATE</v>
          </cell>
        </row>
        <row r="759">
          <cell r="A759" t="str">
            <v>Vector|||200017515|||EQTY|||GT_BETA|||False|||</v>
          </cell>
          <cell r="C759" t="str">
            <v>V_KEYWORD_EQTY_200017515_GT_BETA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VLT_Annotation_Sheet"/>
      <sheetName val="LVLT_Exchange_Sheet"/>
      <sheetName val="LVLT_Live_Sheet"/>
      <sheetName val="LVLT_Validation_Sheet"/>
      <sheetName val="__FDSCACHE__"/>
      <sheetName val="Navigation"/>
      <sheetName val="Financials &gt;&gt;"/>
      <sheetName val="P&amp;L (TWTC PF)"/>
      <sheetName val="Revenue Mix"/>
      <sheetName val="Income Stmnt"/>
      <sheetName val="Balance Sheet"/>
      <sheetName val="Cash Flow Stmnt"/>
      <sheetName val="Capex"/>
      <sheetName val="Debt"/>
      <sheetName val="Valuation &gt;&gt;"/>
      <sheetName val="Price Target"/>
      <sheetName val="Standalone PT"/>
      <sheetName val="EBITDA Valuation"/>
      <sheetName val="DCF"/>
      <sheetName val="FD Shares"/>
      <sheetName val="Fully Taxed and NOLs"/>
      <sheetName val="Multiples and Returns"/>
      <sheetName val="Summary &gt;&gt;"/>
      <sheetName val="Financials"/>
      <sheetName val="LVLT vs. ZAYO"/>
      <sheetName val="CROCI - Nominal"/>
      <sheetName val="Cisco VNI"/>
    </sheetNames>
    <sheetDataSet>
      <sheetData sheetId="0" refreshError="1">
        <row r="1">
          <cell r="A1" t="str">
            <v>Issuer: Level 3 Communications, Inc.</v>
          </cell>
          <cell r="F1">
            <v>1998</v>
          </cell>
          <cell r="G1">
            <v>1999</v>
          </cell>
          <cell r="H1">
            <v>2000</v>
          </cell>
          <cell r="I1">
            <v>2001</v>
          </cell>
          <cell r="J1">
            <v>2002</v>
          </cell>
          <cell r="K1" t="str">
            <v>2003 Q1</v>
          </cell>
          <cell r="L1" t="str">
            <v>2003 Q2</v>
          </cell>
          <cell r="M1" t="str">
            <v>2003 Q3</v>
          </cell>
          <cell r="N1" t="str">
            <v>2003 Q4</v>
          </cell>
          <cell r="O1">
            <v>2003</v>
          </cell>
          <cell r="P1" t="str">
            <v>2004 Q1</v>
          </cell>
          <cell r="Q1" t="str">
            <v>2004 Q2</v>
          </cell>
          <cell r="R1" t="str">
            <v>2004 Q3</v>
          </cell>
          <cell r="S1" t="str">
            <v>2004 Q4</v>
          </cell>
          <cell r="T1">
            <v>2004</v>
          </cell>
          <cell r="U1" t="str">
            <v>2005 Q1</v>
          </cell>
          <cell r="V1" t="str">
            <v>2005 Q2</v>
          </cell>
          <cell r="W1" t="str">
            <v>2005 Q3</v>
          </cell>
          <cell r="X1" t="str">
            <v>2005 Q4</v>
          </cell>
          <cell r="Y1">
            <v>2005</v>
          </cell>
          <cell r="Z1" t="str">
            <v>2006 Q1</v>
          </cell>
          <cell r="AA1" t="str">
            <v>2006 Q2</v>
          </cell>
          <cell r="AB1" t="str">
            <v>2006 Q3</v>
          </cell>
          <cell r="AC1" t="str">
            <v>2006 Q4</v>
          </cell>
          <cell r="AD1">
            <v>2006</v>
          </cell>
          <cell r="AE1" t="str">
            <v>2007 Q1</v>
          </cell>
          <cell r="AF1" t="str">
            <v>2007 Q2</v>
          </cell>
          <cell r="AG1" t="str">
            <v>2007 Q3</v>
          </cell>
          <cell r="AH1" t="str">
            <v>2007 Q4</v>
          </cell>
          <cell r="AI1">
            <v>2007</v>
          </cell>
          <cell r="AJ1" t="str">
            <v>2008 Q1</v>
          </cell>
          <cell r="AK1" t="str">
            <v>2008 Q2</v>
          </cell>
          <cell r="AL1" t="str">
            <v>2008 Q3</v>
          </cell>
          <cell r="AM1" t="str">
            <v>2008 Q4</v>
          </cell>
          <cell r="AN1">
            <v>2008</v>
          </cell>
          <cell r="AO1" t="str">
            <v>2009 Q1</v>
          </cell>
          <cell r="AP1" t="str">
            <v>2009 Q2</v>
          </cell>
          <cell r="AQ1" t="str">
            <v>2009 Q3</v>
          </cell>
          <cell r="AR1" t="str">
            <v>2009 Q4</v>
          </cell>
          <cell r="AS1">
            <v>2009</v>
          </cell>
          <cell r="AT1" t="str">
            <v>2010 Q1</v>
          </cell>
          <cell r="AU1" t="str">
            <v>2010 Q2</v>
          </cell>
          <cell r="AV1" t="str">
            <v>2010 Q3</v>
          </cell>
          <cell r="AW1" t="str">
            <v>2010 Q4</v>
          </cell>
          <cell r="AX1">
            <v>2010</v>
          </cell>
          <cell r="AY1" t="str">
            <v>2011 Q1</v>
          </cell>
          <cell r="AZ1" t="str">
            <v>2011 Q2</v>
          </cell>
          <cell r="BA1" t="str">
            <v>2011 Q3</v>
          </cell>
          <cell r="BB1" t="str">
            <v>2011 Q4</v>
          </cell>
          <cell r="BC1">
            <v>2011</v>
          </cell>
          <cell r="BD1" t="str">
            <v>2012 Q1</v>
          </cell>
          <cell r="BE1" t="str">
            <v>2012 Q2</v>
          </cell>
          <cell r="BF1" t="str">
            <v>2012 Q3</v>
          </cell>
          <cell r="BG1" t="str">
            <v>2012 Q4</v>
          </cell>
          <cell r="BH1">
            <v>2012</v>
          </cell>
          <cell r="BI1" t="str">
            <v>2013 Q1</v>
          </cell>
          <cell r="BJ1" t="str">
            <v>2013 Q2</v>
          </cell>
          <cell r="BK1" t="str">
            <v>2013 Q3</v>
          </cell>
          <cell r="BL1" t="str">
            <v>2013 Q4</v>
          </cell>
          <cell r="BM1">
            <v>2013</v>
          </cell>
          <cell r="BN1" t="str">
            <v>2014 Q1</v>
          </cell>
          <cell r="BO1" t="str">
            <v>2014 Q2</v>
          </cell>
          <cell r="BP1" t="str">
            <v>2014 Q3</v>
          </cell>
          <cell r="BQ1" t="str">
            <v>2014 Q4</v>
          </cell>
          <cell r="BR1">
            <v>2014</v>
          </cell>
          <cell r="BS1" t="str">
            <v>2015 Q1</v>
          </cell>
          <cell r="BT1" t="str">
            <v>2015 Q2</v>
          </cell>
          <cell r="BU1" t="str">
            <v>2015 Q3</v>
          </cell>
          <cell r="BV1" t="str">
            <v>2015 Q4</v>
          </cell>
          <cell r="BW1">
            <v>2015</v>
          </cell>
          <cell r="BX1" t="str">
            <v>2016 Q1</v>
          </cell>
          <cell r="BY1" t="str">
            <v>2016 Q2</v>
          </cell>
          <cell r="BZ1" t="str">
            <v>2016 Q3</v>
          </cell>
          <cell r="CA1" t="str">
            <v>2016 Q4</v>
          </cell>
          <cell r="CB1">
            <v>2016</v>
          </cell>
          <cell r="CC1">
            <v>2017</v>
          </cell>
          <cell r="CD1">
            <v>2018</v>
          </cell>
          <cell r="CE1">
            <v>2019</v>
          </cell>
          <cell r="CF1">
            <v>2020</v>
          </cell>
        </row>
        <row r="4">
          <cell r="A4" t="str">
            <v>Issuer: Level 3 Communications, Inc.</v>
          </cell>
        </row>
        <row r="5">
          <cell r="A5" t="str">
            <v>Reference Data</v>
          </cell>
        </row>
        <row r="6">
          <cell r="B6" t="str">
            <v>Issuer Name</v>
          </cell>
          <cell r="C6" t="str">
            <v>Issuer Name</v>
          </cell>
          <cell r="E6" t="str">
            <v>Level 3 Communications, Inc.</v>
          </cell>
        </row>
        <row r="7">
          <cell r="B7" t="str">
            <v>Reporting Currency</v>
          </cell>
          <cell r="C7" t="str">
            <v>CURRENCY_ISO</v>
          </cell>
          <cell r="E7" t="str">
            <v>USD</v>
          </cell>
        </row>
        <row r="8">
          <cell r="A8" t="str">
            <v>General Information</v>
          </cell>
        </row>
        <row r="9">
          <cell r="B9" t="str">
            <v>M&amp;A probability (1 = high, 4 = low)</v>
          </cell>
          <cell r="C9" t="str">
            <v>MA_PROB</v>
          </cell>
        </row>
        <row r="10">
          <cell r="A10" t="str">
            <v>Income Statement</v>
          </cell>
        </row>
        <row r="11">
          <cell r="B11" t="str">
            <v>Sales, net revenue</v>
          </cell>
          <cell r="C11" t="str">
            <v>SALES</v>
          </cell>
          <cell r="D11" t="e">
            <v>#NAME?</v>
          </cell>
        </row>
        <row r="12">
          <cell r="B12" t="str">
            <v>Cost of goods sold, COGS</v>
          </cell>
          <cell r="C12" t="str">
            <v>COST_GD_SD</v>
          </cell>
          <cell r="D12" t="e">
            <v>#NAME?</v>
          </cell>
        </row>
        <row r="13">
          <cell r="B13" t="str">
            <v>SG&amp;A, selling, general and admin. expense</v>
          </cell>
          <cell r="C13" t="str">
            <v>SEL_GL_AD</v>
          </cell>
          <cell r="D13" t="e">
            <v>#NAME?</v>
          </cell>
        </row>
        <row r="14">
          <cell r="B14" t="str">
            <v>Total operating expense</v>
          </cell>
          <cell r="C14" t="str">
            <v>OP_COST</v>
          </cell>
          <cell r="D14" t="e">
            <v>#NAME?</v>
          </cell>
        </row>
        <row r="15">
          <cell r="B15" t="str">
            <v>R&amp;D expense</v>
          </cell>
          <cell r="C15" t="str">
            <v>RD_EXP</v>
          </cell>
          <cell r="D15" t="e">
            <v>#NAME?</v>
          </cell>
        </row>
        <row r="16">
          <cell r="B16" t="str">
            <v>ESO expense (pre-tax)</v>
          </cell>
          <cell r="C16" t="str">
            <v>ESO_PRE_TAX</v>
          </cell>
          <cell r="D16" t="e">
            <v>#NAME?</v>
          </cell>
        </row>
        <row r="17">
          <cell r="B17" t="str">
            <v>Other operating income/(expense) (incl. leases)</v>
          </cell>
          <cell r="C17" t="str">
            <v>OTH_OP_INC_EXP</v>
          </cell>
          <cell r="D17" t="e">
            <v>#NAME?</v>
          </cell>
        </row>
        <row r="18">
          <cell r="B18" t="str">
            <v>Total operating expense (incl. D&amp;A)</v>
          </cell>
          <cell r="C18" t="str">
            <v>TOT_OPS_EXP_DDA</v>
          </cell>
          <cell r="D18" t="e">
            <v>#NAME?</v>
          </cell>
        </row>
        <row r="19">
          <cell r="B19" t="str">
            <v>Total operating expense (excl. D&amp;A)</v>
          </cell>
          <cell r="C19" t="str">
            <v>TOT_OPS_EXP</v>
          </cell>
          <cell r="D19" t="e">
            <v>#NAME?</v>
          </cell>
        </row>
        <row r="20">
          <cell r="B20" t="str">
            <v>EBITDA</v>
          </cell>
          <cell r="C20" t="str">
            <v>EBITDA_CALC</v>
          </cell>
          <cell r="D20" t="e">
            <v>#NAME?</v>
          </cell>
        </row>
        <row r="21">
          <cell r="B21" t="str">
            <v>Depreciation</v>
          </cell>
          <cell r="C21" t="str">
            <v>DEPREC</v>
          </cell>
          <cell r="D21" t="e">
            <v>#NAME?</v>
          </cell>
        </row>
        <row r="22">
          <cell r="B22" t="str">
            <v>Amortization</v>
          </cell>
          <cell r="C22" t="str">
            <v>GOODWILL_AMORT</v>
          </cell>
          <cell r="D22" t="e">
            <v>#NAME?</v>
          </cell>
        </row>
        <row r="23">
          <cell r="B23" t="str">
            <v>EBIT, operating profit</v>
          </cell>
          <cell r="C23" t="str">
            <v>EBIT</v>
          </cell>
          <cell r="D23" t="e">
            <v>#NAME?</v>
          </cell>
        </row>
        <row r="24">
          <cell r="B24" t="str">
            <v>Interest income</v>
          </cell>
          <cell r="C24" t="str">
            <v>INT_INC_IND</v>
          </cell>
          <cell r="D24" t="e">
            <v>#NAME?</v>
          </cell>
        </row>
        <row r="25">
          <cell r="B25" t="str">
            <v>Interest expense</v>
          </cell>
          <cell r="C25" t="str">
            <v>INT_EXP_IND</v>
          </cell>
          <cell r="D25" t="e">
            <v>#NAME?</v>
          </cell>
        </row>
        <row r="26">
          <cell r="B26" t="str">
            <v>Net interest income/(expense)</v>
          </cell>
          <cell r="C26" t="str">
            <v>NET_INT_EXP</v>
          </cell>
          <cell r="D26" t="e">
            <v>#NAME?</v>
          </cell>
        </row>
        <row r="27">
          <cell r="B27" t="str">
            <v>Income/(loss) from unconsolidated subs &amp; associates</v>
          </cell>
          <cell r="C27" t="str">
            <v>ASSOCIATE</v>
          </cell>
          <cell r="D27" t="e">
            <v>#NAME?</v>
          </cell>
        </row>
        <row r="28">
          <cell r="B28" t="str">
            <v>Profit/(loss) on disposals of assets, pre-tax</v>
          </cell>
          <cell r="C28" t="str">
            <v>PROFIT_ON_DISP</v>
          </cell>
          <cell r="D28" t="e">
            <v>#NAME?</v>
          </cell>
        </row>
        <row r="29">
          <cell r="B29" t="str">
            <v>Other non-ops income/(expense)</v>
          </cell>
          <cell r="C29" t="str">
            <v>OTH_COST_INC</v>
          </cell>
          <cell r="D29" t="e">
            <v>#NAME?</v>
          </cell>
        </row>
        <row r="30">
          <cell r="B30" t="str">
            <v>Pre-tax profit</v>
          </cell>
          <cell r="C30" t="str">
            <v>PT_PROF</v>
          </cell>
          <cell r="D30" t="e">
            <v>#NAME?</v>
          </cell>
        </row>
        <row r="31">
          <cell r="A31" t="str">
            <v>Additional Income Statement Items</v>
          </cell>
        </row>
        <row r="32">
          <cell r="B32" t="str">
            <v>Lease payments</v>
          </cell>
          <cell r="C32" t="str">
            <v>LEASE_PAY</v>
          </cell>
          <cell r="D32" t="e">
            <v>#NAME?</v>
          </cell>
        </row>
        <row r="33">
          <cell r="B33" t="str">
            <v>Lease payments (deemed interest portion)</v>
          </cell>
          <cell r="C33" t="str">
            <v>LEASE_DEEM_INT</v>
          </cell>
          <cell r="D33" t="e">
            <v>#NAME?</v>
          </cell>
        </row>
        <row r="34">
          <cell r="B34" t="str">
            <v>Lease payments (deemed depreciation portion)</v>
          </cell>
          <cell r="C34" t="str">
            <v>LEASE_DEEM_DEPR</v>
          </cell>
          <cell r="D34" t="e">
            <v>#NAME?</v>
          </cell>
        </row>
        <row r="35">
          <cell r="B35" t="str">
            <v>Gross interest charge</v>
          </cell>
          <cell r="C35" t="str">
            <v>NET_INT_CH</v>
          </cell>
          <cell r="D35" t="e">
            <v>#NAME?</v>
          </cell>
        </row>
        <row r="36">
          <cell r="B36" t="str">
            <v>Income from associates (operating)</v>
          </cell>
          <cell r="C36" t="str">
            <v>ASSOCIATE_OP</v>
          </cell>
          <cell r="D36" t="e">
            <v>#NAME?</v>
          </cell>
        </row>
        <row r="37">
          <cell r="A37" t="str">
            <v>Balance Sheet</v>
          </cell>
        </row>
        <row r="38">
          <cell r="B38" t="str">
            <v>Cash &amp; cash equivalents</v>
          </cell>
          <cell r="C38" t="str">
            <v>CASH_EQ</v>
          </cell>
          <cell r="D38" t="e">
            <v>#NAME?</v>
          </cell>
        </row>
        <row r="39">
          <cell r="B39" t="str">
            <v>Accounts receivable</v>
          </cell>
          <cell r="C39" t="str">
            <v>DEBTORS</v>
          </cell>
          <cell r="D39" t="e">
            <v>#NAME?</v>
          </cell>
        </row>
        <row r="40">
          <cell r="B40" t="str">
            <v>Inventory</v>
          </cell>
          <cell r="C40" t="str">
            <v>STOCKS</v>
          </cell>
          <cell r="D40" t="e">
            <v>#NAME?</v>
          </cell>
        </row>
        <row r="41">
          <cell r="B41" t="str">
            <v>Other current assets</v>
          </cell>
          <cell r="C41" t="str">
            <v>OTH_CUR_ASS</v>
          </cell>
          <cell r="D41" t="e">
            <v>#NAME?</v>
          </cell>
        </row>
        <row r="42">
          <cell r="B42" t="str">
            <v>Total current assets</v>
          </cell>
          <cell r="C42" t="str">
            <v>CUR_ASS</v>
          </cell>
          <cell r="D42" t="e">
            <v>#NAME?</v>
          </cell>
        </row>
        <row r="43">
          <cell r="B43" t="str">
            <v>Gross fixed assets, PP&amp;E</v>
          </cell>
          <cell r="C43" t="str">
            <v>GR_FIX_ASS</v>
          </cell>
          <cell r="D43" t="e">
            <v>#NAME?</v>
          </cell>
        </row>
        <row r="44">
          <cell r="B44" t="str">
            <v>Accumulated depreciation</v>
          </cell>
          <cell r="C44" t="str">
            <v>ACC_DDA</v>
          </cell>
          <cell r="D44" t="e">
            <v>#NAME?</v>
          </cell>
        </row>
        <row r="45">
          <cell r="B45" t="str">
            <v>Net PP&amp;E</v>
          </cell>
          <cell r="C45" t="str">
            <v>NET_FIX_ASS</v>
          </cell>
          <cell r="D45" t="e">
            <v>#NAME?</v>
          </cell>
        </row>
        <row r="46">
          <cell r="B46" t="str">
            <v>Gross intangibles</v>
          </cell>
          <cell r="C46" t="str">
            <v>GR_INTANG</v>
          </cell>
          <cell r="D46" t="e">
            <v>#NAME?</v>
          </cell>
        </row>
        <row r="47">
          <cell r="B47" t="str">
            <v>Accumulated amortization</v>
          </cell>
          <cell r="C47" t="str">
            <v>ACC_AMORT</v>
          </cell>
          <cell r="D47" t="e">
            <v>#NAME?</v>
          </cell>
        </row>
        <row r="48">
          <cell r="B48" t="str">
            <v>Net intangible assets</v>
          </cell>
          <cell r="C48" t="str">
            <v>NET_INTANG</v>
          </cell>
          <cell r="D48" t="e">
            <v>#NAME?</v>
          </cell>
        </row>
        <row r="49">
          <cell r="B49" t="str">
            <v>Equity method investments</v>
          </cell>
          <cell r="C49" t="str">
            <v>FIX_ASS_INV</v>
          </cell>
          <cell r="D49" t="e">
            <v>#NAME?</v>
          </cell>
        </row>
        <row r="50">
          <cell r="B50" t="str">
            <v>Investments in securities</v>
          </cell>
          <cell r="C50" t="str">
            <v>INV_SECUR</v>
          </cell>
          <cell r="D50" t="e">
            <v>#NAME?</v>
          </cell>
        </row>
        <row r="51">
          <cell r="B51" t="str">
            <v>Other long-term assets</v>
          </cell>
          <cell r="C51" t="str">
            <v>OTH_LT_ASS</v>
          </cell>
          <cell r="D51" t="e">
            <v>#NAME?</v>
          </cell>
        </row>
        <row r="52">
          <cell r="B52" t="str">
            <v>Total assets</v>
          </cell>
          <cell r="C52" t="str">
            <v>TOT_ASSET</v>
          </cell>
          <cell r="D52" t="e">
            <v>#NAME?</v>
          </cell>
        </row>
        <row r="53">
          <cell r="B53" t="str">
            <v>Accounts payable</v>
          </cell>
          <cell r="C53" t="str">
            <v>ACC_PAY_GQ</v>
          </cell>
          <cell r="D53" t="e">
            <v>#NAME?</v>
          </cell>
        </row>
        <row r="54">
          <cell r="B54" t="str">
            <v>Short-term debt</v>
          </cell>
          <cell r="C54" t="str">
            <v>SHORT_T_DEBT</v>
          </cell>
          <cell r="D54" t="e">
            <v>#NAME?</v>
          </cell>
        </row>
        <row r="55">
          <cell r="B55" t="str">
            <v>Other current liabilities</v>
          </cell>
          <cell r="C55" t="str">
            <v>OTH_CUR_LIABS</v>
          </cell>
          <cell r="D55" t="e">
            <v>#NAME?</v>
          </cell>
        </row>
        <row r="56">
          <cell r="B56" t="str">
            <v>Total current liabilities</v>
          </cell>
          <cell r="C56" t="str">
            <v>SHORT_TERM_LIABS</v>
          </cell>
          <cell r="D56" t="e">
            <v>#NAME?</v>
          </cell>
        </row>
        <row r="57">
          <cell r="B57" t="str">
            <v>Long-term  debt</v>
          </cell>
          <cell r="C57" t="str">
            <v>LT_DEBT</v>
          </cell>
          <cell r="D57" t="e">
            <v>#NAME?</v>
          </cell>
        </row>
        <row r="58">
          <cell r="B58" t="str">
            <v>Other long-term liabilities</v>
          </cell>
          <cell r="C58" t="str">
            <v>OTH_LT_CRED_GQ</v>
          </cell>
          <cell r="D58" t="e">
            <v>#NAME?</v>
          </cell>
        </row>
        <row r="59">
          <cell r="B59" t="str">
            <v>Total long-term liabilities</v>
          </cell>
          <cell r="C59" t="str">
            <v>TOT_LT_LIAB</v>
          </cell>
          <cell r="D59" t="e">
            <v>#NAME?</v>
          </cell>
        </row>
        <row r="60">
          <cell r="B60" t="str">
            <v>Total liabilities</v>
          </cell>
          <cell r="C60" t="str">
            <v>TOT_LIAB</v>
          </cell>
          <cell r="D60" t="e">
            <v>#NAME?</v>
          </cell>
        </row>
        <row r="61">
          <cell r="B61" t="str">
            <v>Preferred shares</v>
          </cell>
          <cell r="C61" t="str">
            <v>PREF_SH</v>
          </cell>
          <cell r="D61" t="e">
            <v>#NAME?</v>
          </cell>
        </row>
        <row r="62">
          <cell r="B62" t="str">
            <v>Total common equity</v>
          </cell>
          <cell r="C62" t="str">
            <v>ORD_SH_FUND</v>
          </cell>
          <cell r="D62" t="e">
            <v>#NAME?</v>
          </cell>
        </row>
        <row r="63">
          <cell r="B63" t="str">
            <v>Minority interest</v>
          </cell>
          <cell r="C63" t="str">
            <v>MINORITIES</v>
          </cell>
          <cell r="D63" t="e">
            <v>#NAME?</v>
          </cell>
        </row>
        <row r="64">
          <cell r="B64" t="str">
            <v>Total shareholders' equity</v>
          </cell>
          <cell r="C64" t="str">
            <v>EQ</v>
          </cell>
          <cell r="D64" t="e">
            <v>#NAME?</v>
          </cell>
        </row>
        <row r="65">
          <cell r="B65" t="str">
            <v>Total liabilities and equity</v>
          </cell>
          <cell r="C65" t="str">
            <v>TOT_LIAB_EQ</v>
          </cell>
          <cell r="D65" t="e">
            <v>#NAME?</v>
          </cell>
        </row>
        <row r="66">
          <cell r="A66" t="str">
            <v>Additional Balance Sheet Items</v>
          </cell>
        </row>
        <row r="67">
          <cell r="B67" t="str">
            <v>Net debt</v>
          </cell>
          <cell r="C67" t="str">
            <v>NET_DEBT</v>
          </cell>
          <cell r="D67" t="e">
            <v>#NAME?</v>
          </cell>
        </row>
        <row r="68">
          <cell r="B68" t="str">
            <v>Capitalized leases</v>
          </cell>
          <cell r="C68" t="str">
            <v>CAP_LEASES</v>
          </cell>
          <cell r="D68" t="e">
            <v>#NAME?</v>
          </cell>
        </row>
        <row r="69">
          <cell r="B69" t="str">
            <v>Deferred income taxes</v>
          </cell>
          <cell r="C69" t="str">
            <v>DEF_INC_TAX</v>
          </cell>
          <cell r="D69" t="e">
            <v>#NAME?</v>
          </cell>
        </row>
        <row r="70">
          <cell r="B70" t="str">
            <v>Net operating loss carryforwards (NOLs)</v>
          </cell>
          <cell r="C70" t="str">
            <v>NET_OP_LOSS_CFWD</v>
          </cell>
          <cell r="D70" t="e">
            <v>#NAME?</v>
          </cell>
        </row>
        <row r="71">
          <cell r="B71" t="str">
            <v>Associates (mkt value) used in EV calculation</v>
          </cell>
          <cell r="C71" t="str">
            <v>MV_ASSOCIATES</v>
          </cell>
          <cell r="D71" t="e">
            <v>#NAME?</v>
          </cell>
        </row>
        <row r="72">
          <cell r="B72" t="str">
            <v>Net debt adjustment</v>
          </cell>
          <cell r="C72" t="str">
            <v>NET_DEBT_ADJ</v>
          </cell>
          <cell r="D72" t="e">
            <v>#NAME?</v>
          </cell>
        </row>
        <row r="73">
          <cell r="B73" t="str">
            <v>Company borrowing margin</v>
          </cell>
          <cell r="C73" t="str">
            <v>CO_BOR_MARGIN</v>
          </cell>
        </row>
        <row r="74">
          <cell r="B74" t="str">
            <v>Unfunded pensions &amp; other provisions</v>
          </cell>
          <cell r="C74" t="str">
            <v>UNF_PENS</v>
          </cell>
          <cell r="D74" t="e">
            <v>#NAME?</v>
          </cell>
        </row>
        <row r="75">
          <cell r="B75" t="str">
            <v>Unfunded pension liabilities (off balance sheet)</v>
          </cell>
          <cell r="C75" t="str">
            <v>UNF_PENS_OFF</v>
          </cell>
          <cell r="D75" t="e">
            <v>#NAME?</v>
          </cell>
        </row>
        <row r="76">
          <cell r="B76" t="str">
            <v>Unfunded pension liabilities &amp; other, used in EV</v>
          </cell>
          <cell r="C76" t="str">
            <v>UNF_PENS_LIAB_OTH</v>
          </cell>
          <cell r="D76" t="e">
            <v>#NAME?</v>
          </cell>
        </row>
        <row r="77">
          <cell r="B77" t="str">
            <v>Adjustment for unfunded pensions &amp; goodwill</v>
          </cell>
          <cell r="C77" t="str">
            <v>ADJ_UNF_PENS_GOOD</v>
          </cell>
          <cell r="D77" t="e">
            <v>#NAME?</v>
          </cell>
        </row>
        <row r="78">
          <cell r="B78" t="str">
            <v>Other GCI adjustments</v>
          </cell>
          <cell r="C78" t="str">
            <v>OTH_GCI_ADJ</v>
          </cell>
          <cell r="D78" t="e">
            <v>#NAME?</v>
          </cell>
        </row>
        <row r="79">
          <cell r="B79" t="str">
            <v>GCI inflator</v>
          </cell>
          <cell r="C79" t="str">
            <v>GCI_INFL</v>
          </cell>
        </row>
        <row r="80">
          <cell r="B80" t="str">
            <v>Minority interest</v>
          </cell>
          <cell r="C80" t="str">
            <v>BAL_MINO_INT</v>
          </cell>
          <cell r="D80" t="e">
            <v>#NAME?</v>
          </cell>
        </row>
        <row r="81">
          <cell r="B81" t="str">
            <v>Gross goodwill</v>
          </cell>
          <cell r="C81" t="str">
            <v>GROSS_GW</v>
          </cell>
          <cell r="D81" t="e">
            <v>#NAME?</v>
          </cell>
        </row>
        <row r="82">
          <cell r="B82" t="str">
            <v>Accumulated goodwill amortization</v>
          </cell>
          <cell r="C82" t="str">
            <v>ACC_GW_AM</v>
          </cell>
          <cell r="D82" t="e">
            <v>#NAME?</v>
          </cell>
        </row>
        <row r="83">
          <cell r="B83" t="str">
            <v>Net goodwill</v>
          </cell>
          <cell r="C83" t="str">
            <v>NET_GW</v>
          </cell>
          <cell r="D83" t="e">
            <v>#NAME?</v>
          </cell>
        </row>
        <row r="84">
          <cell r="B84" t="str">
            <v>Gross other intangibles</v>
          </cell>
          <cell r="C84" t="str">
            <v>GROSS_OTH_INTANG</v>
          </cell>
          <cell r="D84" t="e">
            <v>#NAME?</v>
          </cell>
        </row>
        <row r="85">
          <cell r="B85" t="str">
            <v>Accumulated amortization (excl. goodwill)</v>
          </cell>
          <cell r="C85" t="str">
            <v>ACCUM_AMORT</v>
          </cell>
          <cell r="D85" t="e">
            <v>#NAME?</v>
          </cell>
        </row>
        <row r="86">
          <cell r="B86" t="str">
            <v>Net other intangibles</v>
          </cell>
          <cell r="C86" t="str">
            <v>NET_OTH_INTANG</v>
          </cell>
          <cell r="D86" t="e">
            <v>#NAME?</v>
          </cell>
        </row>
        <row r="87">
          <cell r="A87" t="str">
            <v>Cash Flow Statement</v>
          </cell>
        </row>
        <row r="88">
          <cell r="B88" t="str">
            <v>Minority interest add-back</v>
          </cell>
          <cell r="C88" t="str">
            <v>CF_INC_MINORITY</v>
          </cell>
          <cell r="D88" t="e">
            <v>#NAME?</v>
          </cell>
        </row>
        <row r="89">
          <cell r="B89" t="str">
            <v>Depreciation &amp; amortization add-back</v>
          </cell>
          <cell r="C89" t="str">
            <v>DEPR_AMORT</v>
          </cell>
          <cell r="D89" t="e">
            <v>#NAME?</v>
          </cell>
        </row>
        <row r="90">
          <cell r="B90" t="str">
            <v>(Increase)/decrease in working capital</v>
          </cell>
          <cell r="C90" t="str">
            <v>WORK_CAP</v>
          </cell>
          <cell r="D90" t="e">
            <v>#NAME?</v>
          </cell>
        </row>
        <row r="91">
          <cell r="B91" t="str">
            <v>Other operating cash flow items</v>
          </cell>
          <cell r="C91" t="str">
            <v>OTH_OP_CF</v>
          </cell>
          <cell r="D91" t="e">
            <v>#NAME?</v>
          </cell>
        </row>
        <row r="92">
          <cell r="B92" t="str">
            <v>Cash flow from operating activities</v>
          </cell>
          <cell r="C92" t="str">
            <v>CF_OPS</v>
          </cell>
          <cell r="D92" t="e">
            <v>#NAME?</v>
          </cell>
        </row>
        <row r="93">
          <cell r="B93" t="str">
            <v>Capital expenditures, Capex</v>
          </cell>
          <cell r="C93" t="str">
            <v>CAPEX</v>
          </cell>
          <cell r="D93" t="e">
            <v>#NAME?</v>
          </cell>
        </row>
        <row r="94">
          <cell r="B94" t="str">
            <v>Acquisitions</v>
          </cell>
          <cell r="C94" t="str">
            <v>ACQ</v>
          </cell>
          <cell r="D94" t="e">
            <v>#NAME?</v>
          </cell>
        </row>
        <row r="95">
          <cell r="B95" t="str">
            <v>Divestitures</v>
          </cell>
          <cell r="C95" t="str">
            <v>DIVEST</v>
          </cell>
          <cell r="D95" t="e">
            <v>#NAME?</v>
          </cell>
        </row>
        <row r="96">
          <cell r="B96" t="str">
            <v>Other investing cash flow items</v>
          </cell>
          <cell r="C96" t="str">
            <v>OTH_INV_CF</v>
          </cell>
          <cell r="D96" t="e">
            <v>#NAME?</v>
          </cell>
        </row>
        <row r="97">
          <cell r="B97" t="str">
            <v>Cash flow from investing</v>
          </cell>
          <cell r="C97" t="str">
            <v>CF_INV</v>
          </cell>
          <cell r="D97" t="e">
            <v>#NAME?</v>
          </cell>
        </row>
        <row r="98">
          <cell r="B98" t="str">
            <v>Dividends paid</v>
          </cell>
          <cell r="C98" t="str">
            <v>DIV_PAID</v>
          </cell>
          <cell r="D98" t="e">
            <v>#NAME?</v>
          </cell>
        </row>
        <row r="99">
          <cell r="B99" t="str">
            <v>Common stock issuance/(repurchase)</v>
          </cell>
          <cell r="C99" t="str">
            <v>SH_REPUR</v>
          </cell>
          <cell r="D99" t="e">
            <v>#NAME?</v>
          </cell>
        </row>
        <row r="100">
          <cell r="B100" t="str">
            <v>Increase/(decrease) in total debt</v>
          </cell>
          <cell r="C100" t="str">
            <v>CHG_LT_DEBT</v>
          </cell>
          <cell r="D100" t="e">
            <v>#NAME?</v>
          </cell>
        </row>
        <row r="101">
          <cell r="B101" t="str">
            <v>Other financing cash flow items</v>
          </cell>
          <cell r="C101" t="str">
            <v>OTH_FIN_CF</v>
          </cell>
          <cell r="D101" t="e">
            <v>#NAME?</v>
          </cell>
        </row>
        <row r="102">
          <cell r="B102" t="str">
            <v>Cash flow from financing</v>
          </cell>
          <cell r="C102" t="str">
            <v>CF_FIN</v>
          </cell>
          <cell r="D102" t="e">
            <v>#NAME?</v>
          </cell>
        </row>
        <row r="103">
          <cell r="B103" t="str">
            <v>Total cash flow</v>
          </cell>
          <cell r="C103" t="str">
            <v>TOT_CF</v>
          </cell>
          <cell r="D103" t="e">
            <v>#NAME?</v>
          </cell>
        </row>
        <row r="104">
          <cell r="A104" t="str">
            <v>Additional Cash Flow Items</v>
          </cell>
        </row>
        <row r="105">
          <cell r="B105" t="str">
            <v>Tangible capex</v>
          </cell>
          <cell r="C105" t="str">
            <v>TANG_CAPEX</v>
          </cell>
          <cell r="D105" t="e">
            <v>#NAME?</v>
          </cell>
        </row>
        <row r="106">
          <cell r="B106" t="str">
            <v>Associate and JV add-back</v>
          </cell>
          <cell r="C106" t="str">
            <v>ASSOC_JV_ADDBK</v>
          </cell>
          <cell r="D106" t="e">
            <v>#NAME?</v>
          </cell>
        </row>
        <row r="107">
          <cell r="B107" t="str">
            <v>Taxes paid</v>
          </cell>
          <cell r="C107" t="str">
            <v>TAX_PAID_CF</v>
          </cell>
          <cell r="D107" t="e">
            <v>#NAME?</v>
          </cell>
        </row>
        <row r="108">
          <cell r="B108" t="str">
            <v>Interest paid</v>
          </cell>
          <cell r="C108" t="str">
            <v>INT_PAID_CF</v>
          </cell>
          <cell r="D108" t="e">
            <v>#NAME?</v>
          </cell>
        </row>
        <row r="109">
          <cell r="B109" t="str">
            <v>Profit/(loss) on sale of assets</v>
          </cell>
          <cell r="C109" t="str">
            <v>PL_SALE_ASSETS</v>
          </cell>
          <cell r="D109" t="e">
            <v>#NAME?</v>
          </cell>
        </row>
        <row r="110">
          <cell r="B110" t="str">
            <v>Proportionate FCF</v>
          </cell>
          <cell r="C110" t="str">
            <v>PPNT_FCF</v>
          </cell>
          <cell r="D110" t="e">
            <v>#NAME?</v>
          </cell>
        </row>
        <row r="111">
          <cell r="B111" t="str">
            <v>Intangible capex</v>
          </cell>
          <cell r="C111" t="str">
            <v>INTANG_CAPEX</v>
          </cell>
          <cell r="D111" t="e">
            <v>#NAME?</v>
          </cell>
        </row>
        <row r="112">
          <cell r="B112" t="str">
            <v>Other non-cash adjustments</v>
          </cell>
          <cell r="C112" t="str">
            <v>OTH_NONCASH_ADJ</v>
          </cell>
          <cell r="D112" t="e">
            <v>#NAME?</v>
          </cell>
        </row>
        <row r="113">
          <cell r="B113" t="str">
            <v>Other DACF adjustments</v>
          </cell>
          <cell r="C113" t="str">
            <v>OTH_DACF_ADJ</v>
          </cell>
          <cell r="D113" t="e">
            <v>#NAME?</v>
          </cell>
        </row>
        <row r="114">
          <cell r="B114" t="str">
            <v>Change in LT deferred income taxes (Cash flow)</v>
          </cell>
          <cell r="C114" t="str">
            <v>CHG_DEF_TAX_CF</v>
          </cell>
          <cell r="D114" t="e">
            <v>#NAME?</v>
          </cell>
        </row>
        <row r="115">
          <cell r="B115" t="str">
            <v>Other items/adjustments for computing cash tax rate (except def taxes)</v>
          </cell>
          <cell r="C115" t="str">
            <v>OTH_ADJ_CASH_TAX</v>
          </cell>
          <cell r="D115" t="e">
            <v>#NAME?</v>
          </cell>
        </row>
        <row r="116">
          <cell r="B116" t="str">
            <v>Cash interest expense</v>
          </cell>
          <cell r="C116" t="str">
            <v>CASH_INT_EXP</v>
          </cell>
          <cell r="D116" t="e">
            <v>#NAME?</v>
          </cell>
        </row>
        <row r="117">
          <cell r="B117" t="str">
            <v>Cash tax expense</v>
          </cell>
          <cell r="C117" t="str">
            <v>CASH_TAX_EXP</v>
          </cell>
          <cell r="D117" t="e">
            <v>#NAME?</v>
          </cell>
        </row>
        <row r="118">
          <cell r="B118" t="str">
            <v>Dividends received from associates/JVs</v>
          </cell>
          <cell r="C118" t="str">
            <v>DIVDS_ASSOC_JV</v>
          </cell>
          <cell r="D118" t="e">
            <v>#NAME?</v>
          </cell>
        </row>
        <row r="119">
          <cell r="B119" t="str">
            <v>Capex maintenance</v>
          </cell>
          <cell r="C119" t="str">
            <v>CAPEX_MAINTENANCE</v>
          </cell>
          <cell r="D119" t="e">
            <v>#NAME?</v>
          </cell>
        </row>
        <row r="120">
          <cell r="B120" t="str">
            <v>Capex expansion</v>
          </cell>
          <cell r="C120" t="str">
            <v>CAPEX_EXPANSION</v>
          </cell>
          <cell r="D120" t="e">
            <v>#NAME?</v>
          </cell>
        </row>
        <row r="121">
          <cell r="B121" t="str">
            <v>Non-PP&amp;E capex</v>
          </cell>
          <cell r="C121" t="str">
            <v>NONPPE_CAPEX</v>
          </cell>
          <cell r="D121" t="e">
            <v>#NAME?</v>
          </cell>
        </row>
        <row r="122">
          <cell r="B122" t="str">
            <v>Dividends paid to minorities</v>
          </cell>
          <cell r="C122" t="str">
            <v>DIVDS_PD_MINORITIES</v>
          </cell>
          <cell r="D122" t="e">
            <v>#NAME?</v>
          </cell>
        </row>
        <row r="123">
          <cell r="A123" t="str">
            <v>Company Metrics</v>
          </cell>
        </row>
        <row r="124">
          <cell r="B124" t="str">
            <v>Average 5-year GDP growth of end market</v>
          </cell>
          <cell r="C124" t="str">
            <v>GDP_GWTH_EMKT</v>
          </cell>
        </row>
        <row r="125">
          <cell r="B125" t="str">
            <v>Wireless penetration</v>
          </cell>
          <cell r="C125" t="str">
            <v>WIRELESS_PEN</v>
          </cell>
        </row>
        <row r="126">
          <cell r="B126" t="str">
            <v>Broadband penetration</v>
          </cell>
          <cell r="C126" t="str">
            <v>BRBND_PEN</v>
          </cell>
        </row>
        <row r="127">
          <cell r="B127" t="str">
            <v>PayTV penetration</v>
          </cell>
          <cell r="C127" t="str">
            <v>PAY_TV_PEN</v>
          </cell>
        </row>
        <row r="128">
          <cell r="B128" t="str">
            <v>Revenues at risk</v>
          </cell>
          <cell r="C128" t="str">
            <v>REV_RISK</v>
          </cell>
        </row>
        <row r="129">
          <cell r="B129" t="str">
            <v>Market structure - fixed</v>
          </cell>
          <cell r="C129" t="str">
            <v>MKT_STRCT_FIX</v>
          </cell>
        </row>
        <row r="130">
          <cell r="B130" t="str">
            <v>Market structure - fixed forward looking</v>
          </cell>
          <cell r="C130" t="str">
            <v>MKT_STRCT_FIX_FWD</v>
          </cell>
        </row>
        <row r="131">
          <cell r="B131" t="str">
            <v>Market structure - mobile</v>
          </cell>
          <cell r="C131" t="str">
            <v>MKT_STRCT_MOBILE</v>
          </cell>
        </row>
        <row r="132">
          <cell r="B132" t="str">
            <v>Market structure - mobile forward looking</v>
          </cell>
          <cell r="C132" t="str">
            <v>MKT_STRCT_MOBILE_FWD</v>
          </cell>
        </row>
        <row r="133">
          <cell r="B133" t="str">
            <v>Mobile market share</v>
          </cell>
          <cell r="C133" t="str">
            <v>MOBILE_MKT_SH</v>
          </cell>
        </row>
        <row r="134">
          <cell r="B134" t="str">
            <v>Mobile market share momentum</v>
          </cell>
          <cell r="C134" t="str">
            <v>MOBILE_MKT_SH_MOMENTUM</v>
          </cell>
        </row>
        <row r="135">
          <cell r="B135" t="str">
            <v>Broadband market share</v>
          </cell>
          <cell r="C135" t="str">
            <v>BRBND_MKT_SH</v>
          </cell>
        </row>
        <row r="136">
          <cell r="B136" t="str">
            <v>Broadband market share momentum</v>
          </cell>
          <cell r="C136" t="str">
            <v>BRBND_MKT_SH_MOMENTUM</v>
          </cell>
        </row>
        <row r="137">
          <cell r="B137" t="str">
            <v>TV market share</v>
          </cell>
          <cell r="C137" t="str">
            <v>TV_MKT_SH</v>
          </cell>
        </row>
        <row r="138">
          <cell r="B138" t="str">
            <v>TV market share momentum</v>
          </cell>
          <cell r="C138" t="str">
            <v>TV_MKT_SH_MOMENTUM</v>
          </cell>
        </row>
        <row r="139">
          <cell r="B139" t="str">
            <v>High speed penetration - fixed</v>
          </cell>
          <cell r="C139" t="str">
            <v>HSP_FIX</v>
          </cell>
        </row>
        <row r="140">
          <cell r="B140" t="str">
            <v>Network advantage - fixed</v>
          </cell>
          <cell r="C140" t="str">
            <v>NTWK_ADV_FIX</v>
          </cell>
        </row>
        <row r="141">
          <cell r="B141" t="str">
            <v>Regulatory score</v>
          </cell>
          <cell r="C141" t="str">
            <v>REG_SCORE</v>
          </cell>
        </row>
        <row r="142">
          <cell r="A142" t="str">
            <v>Other Items</v>
          </cell>
        </row>
        <row r="143">
          <cell r="B143" t="str">
            <v>Number of employees</v>
          </cell>
          <cell r="C143" t="str">
            <v>EMPLOYEES</v>
          </cell>
        </row>
        <row r="144">
          <cell r="A144" t="str">
            <v>Operating Metrics</v>
          </cell>
        </row>
        <row r="145">
          <cell r="B145" t="str">
            <v>Total mobile subscribers (000)</v>
          </cell>
          <cell r="C145" t="str">
            <v>GT_WRLS_SUB</v>
          </cell>
        </row>
        <row r="146">
          <cell r="B146" t="str">
            <v>Mobile monthly blended churn</v>
          </cell>
          <cell r="C146" t="str">
            <v>GT_WRLS_CHURN</v>
          </cell>
        </row>
        <row r="147">
          <cell r="B147" t="str">
            <v>Mobile blended monthly ARPU</v>
          </cell>
          <cell r="C147" t="str">
            <v>GT_WRLS_ARPU</v>
          </cell>
          <cell r="D147" t="e">
            <v>#NAME?</v>
          </cell>
        </row>
        <row r="148">
          <cell r="B148" t="str">
            <v>Telecom wireless capex</v>
          </cell>
          <cell r="C148" t="str">
            <v>GT_WRLS_CAPEX</v>
          </cell>
          <cell r="D148" t="e">
            <v>#NAME?</v>
          </cell>
        </row>
        <row r="149">
          <cell r="B149" t="str">
            <v>Telecom wireline capex</v>
          </cell>
          <cell r="C149" t="str">
            <v>GT_WRLN_CAPEX</v>
          </cell>
          <cell r="D149" t="e">
            <v>#NAME?</v>
          </cell>
        </row>
        <row r="150">
          <cell r="B150" t="str">
            <v>Telecom other (non-wireless &amp; non-wireline) capex</v>
          </cell>
          <cell r="C150" t="str">
            <v>GT_OTH_CAPEX</v>
          </cell>
          <cell r="D150" t="e">
            <v>#NAME?</v>
          </cell>
        </row>
        <row r="151">
          <cell r="B151" t="str">
            <v>Total mobile revenue</v>
          </cell>
          <cell r="C151" t="str">
            <v>GT_WRLS_REV</v>
          </cell>
          <cell r="D151" t="e">
            <v>#NAME?</v>
          </cell>
        </row>
        <row r="152">
          <cell r="B152" t="str">
            <v>Telecom wireline revenue</v>
          </cell>
          <cell r="C152" t="str">
            <v>GT_WRLN_REV</v>
          </cell>
          <cell r="D152" t="e">
            <v>#NAME?</v>
          </cell>
        </row>
        <row r="153">
          <cell r="B153" t="str">
            <v>Telecom other (non-wireless &amp; non-wireline) revenue</v>
          </cell>
          <cell r="C153" t="str">
            <v>GT_OTH_REV</v>
          </cell>
          <cell r="D153" t="e">
            <v>#NAME?</v>
          </cell>
        </row>
        <row r="154">
          <cell r="B154" t="str">
            <v>Telecom DSL subscribers (000s)</v>
          </cell>
          <cell r="C154" t="str">
            <v>GT_DSL_SUB</v>
          </cell>
        </row>
        <row r="155">
          <cell r="B155" t="str">
            <v>Telecom LD subscribers (000s)</v>
          </cell>
          <cell r="C155" t="str">
            <v>GT_LD_SUB</v>
          </cell>
        </row>
        <row r="156">
          <cell r="B156" t="str">
            <v>Total wireline subscribers (000)</v>
          </cell>
          <cell r="C156" t="str">
            <v>GT_TOT_ACC_LINE</v>
          </cell>
        </row>
        <row r="157">
          <cell r="B157" t="str">
            <v>Telecom total residential access lines (000s)</v>
          </cell>
          <cell r="C157" t="str">
            <v>GT_TOT_RES_LINE</v>
          </cell>
        </row>
        <row r="158">
          <cell r="B158" t="str">
            <v>Telecom total business access lines (000s)</v>
          </cell>
          <cell r="C158" t="str">
            <v>GT_TOT_BUS_LINE</v>
          </cell>
        </row>
        <row r="159">
          <cell r="B159" t="str">
            <v>Telecom total retail access lines (000s)</v>
          </cell>
          <cell r="C159" t="str">
            <v>GT_TOT_RET_LINE</v>
          </cell>
        </row>
        <row r="160">
          <cell r="B160" t="str">
            <v>Mobile blended MOU per subscribers (minutes)</v>
          </cell>
          <cell r="C160" t="str">
            <v>GT_BLEND_MOU</v>
          </cell>
        </row>
        <row r="161">
          <cell r="B161" t="str">
            <v>Total minutes</v>
          </cell>
          <cell r="C161" t="str">
            <v>GT_TOT_MINS</v>
          </cell>
        </row>
        <row r="162">
          <cell r="B162" t="str">
            <v>% Prepaid of total mobile subscribers</v>
          </cell>
          <cell r="C162" t="str">
            <v>GT_TOT_PPD_SUB_PC</v>
          </cell>
        </row>
        <row r="163">
          <cell r="B163" t="str">
            <v>Service revenue</v>
          </cell>
          <cell r="C163" t="str">
            <v>GT_SERVC_REV</v>
          </cell>
          <cell r="D163" t="e">
            <v>#NAME?</v>
          </cell>
        </row>
        <row r="164">
          <cell r="B164" t="str">
            <v>% Blended mobile ARPU from data</v>
          </cell>
          <cell r="C164" t="str">
            <v>GT_BLEND_ARPU_PC</v>
          </cell>
        </row>
        <row r="165">
          <cell r="B165" t="str">
            <v>Capex per MOU</v>
          </cell>
          <cell r="C165" t="str">
            <v>GT_CAPEX_MOU</v>
          </cell>
          <cell r="D165" t="e">
            <v>#NAME?</v>
          </cell>
        </row>
        <row r="166">
          <cell r="B166" t="str">
            <v>Total wireline voice revenue</v>
          </cell>
          <cell r="C166" t="str">
            <v>GT_FIX_VOICE_REV</v>
          </cell>
          <cell r="D166" t="e">
            <v>#NAME?</v>
          </cell>
        </row>
        <row r="167">
          <cell r="B167" t="str">
            <v>Total wireline data revenue</v>
          </cell>
          <cell r="C167" t="str">
            <v>GT_FIX_DATA_REV</v>
          </cell>
          <cell r="D167" t="e">
            <v>#NAME?</v>
          </cell>
        </row>
        <row r="168">
          <cell r="B168" t="str">
            <v>Mobile voice revenue breakdown</v>
          </cell>
          <cell r="C168" t="str">
            <v>GT_MOB_VOICE_REV</v>
          </cell>
          <cell r="D168" t="e">
            <v>#NAME?</v>
          </cell>
        </row>
        <row r="169">
          <cell r="B169" t="str">
            <v>Mobile data revenue breakdown</v>
          </cell>
          <cell r="C169" t="str">
            <v>GT_MOB_DATA_REV</v>
          </cell>
          <cell r="D169" t="e">
            <v>#NAME?</v>
          </cell>
        </row>
        <row r="170">
          <cell r="B170" t="str">
            <v>Pay TV (cable or IP) revenue breakdown</v>
          </cell>
          <cell r="C170" t="str">
            <v>GT_PAY_TV_REV</v>
          </cell>
          <cell r="D170" t="e">
            <v>#NAME?</v>
          </cell>
        </row>
        <row r="171">
          <cell r="B171" t="str">
            <v>Other revenue breakdown</v>
          </cell>
          <cell r="C171" t="str">
            <v>GT_OTHER_REV</v>
          </cell>
          <cell r="D171" t="e">
            <v>#NAME?</v>
          </cell>
        </row>
        <row r="172">
          <cell r="B172" t="str">
            <v>Wireless subscribers in United States ('000s)</v>
          </cell>
          <cell r="C172" t="str">
            <v>WRLESS_SUB_US</v>
          </cell>
        </row>
        <row r="173">
          <cell r="B173" t="str">
            <v>Wireless subscribers in Canada ('000s)</v>
          </cell>
          <cell r="C173" t="str">
            <v>WRLESS_SUB_CAN</v>
          </cell>
        </row>
        <row r="174">
          <cell r="B174" t="str">
            <v>Wireless subscribers in China ('000s)</v>
          </cell>
          <cell r="C174" t="str">
            <v>WRLESS_SUB_CHINA</v>
          </cell>
        </row>
        <row r="175">
          <cell r="B175" t="str">
            <v>Wireless subscribers in India ('000s)</v>
          </cell>
          <cell r="C175" t="str">
            <v>WRLESS_SUB_INDIA</v>
          </cell>
        </row>
        <row r="176">
          <cell r="B176" t="str">
            <v>Wireless subscribers in South Korea ('000s)</v>
          </cell>
          <cell r="C176" t="str">
            <v>WRLESS_SUB_SK</v>
          </cell>
        </row>
        <row r="177">
          <cell r="B177" t="str">
            <v>Wireless subscribers in Japan ('000s)</v>
          </cell>
          <cell r="C177" t="str">
            <v>WRLESS_SUB_JPN</v>
          </cell>
        </row>
        <row r="178">
          <cell r="B178" t="str">
            <v>Wireless subscribers in Malaysia ('000s)</v>
          </cell>
          <cell r="C178" t="str">
            <v>WRLESS_SUB_MALAY</v>
          </cell>
        </row>
        <row r="179">
          <cell r="B179" t="str">
            <v>Wireless subscribers in Thailand ('000s)</v>
          </cell>
          <cell r="C179" t="str">
            <v>WRLESS_SUB_THAI</v>
          </cell>
        </row>
        <row r="180">
          <cell r="B180" t="str">
            <v>Wireless subscribers in Indonesia ('000s)</v>
          </cell>
          <cell r="C180" t="str">
            <v>WRLESS_SUB_INDO</v>
          </cell>
        </row>
        <row r="181">
          <cell r="B181" t="str">
            <v>Wireless subscribers in Singapore ('000s)</v>
          </cell>
          <cell r="C181" t="str">
            <v>WRLESS_SUB_SNG</v>
          </cell>
        </row>
        <row r="182">
          <cell r="B182" t="str">
            <v>Wireless subscribers in Taiwan ('000s)</v>
          </cell>
          <cell r="C182" t="str">
            <v>WRLESS_SUB_TAIWAN</v>
          </cell>
        </row>
        <row r="183">
          <cell r="B183" t="str">
            <v>Wireless subscribers in Hong Kong ('000s)</v>
          </cell>
          <cell r="C183" t="str">
            <v>WRLESS_SUB_HK</v>
          </cell>
        </row>
        <row r="184">
          <cell r="B184" t="str">
            <v>Wireless subscribers in Philippines ('000s)</v>
          </cell>
          <cell r="C184" t="str">
            <v>WRLESS_SUB_PHIL</v>
          </cell>
        </row>
        <row r="185">
          <cell r="B185" t="str">
            <v>Wireless subscribers in Australia ('000s)</v>
          </cell>
          <cell r="C185" t="str">
            <v>WRLESS_SUB_AUST</v>
          </cell>
        </row>
        <row r="186">
          <cell r="B186" t="str">
            <v>Wireless subscribers in New Zealand ('000s)</v>
          </cell>
          <cell r="C186" t="str">
            <v>WRLESS_SUB_NZ</v>
          </cell>
        </row>
        <row r="187">
          <cell r="B187" t="str">
            <v>Wireless subscribers in France ('000s)</v>
          </cell>
          <cell r="C187" t="str">
            <v>WRLESS_SUB_FRA</v>
          </cell>
        </row>
        <row r="188">
          <cell r="B188" t="str">
            <v>Wireless subscribers in Germany ('000s)</v>
          </cell>
          <cell r="C188" t="str">
            <v>WRLESS_SUB_GER</v>
          </cell>
        </row>
        <row r="189">
          <cell r="B189" t="str">
            <v>Wireless subscribers in Italy ('000s)</v>
          </cell>
          <cell r="C189" t="str">
            <v>WRLESS_SUB_ITALY</v>
          </cell>
        </row>
        <row r="190">
          <cell r="B190" t="str">
            <v>Wireless subscribers in Netherlands ('000s)</v>
          </cell>
          <cell r="C190" t="str">
            <v>WRLESS_SUB_NETH</v>
          </cell>
        </row>
        <row r="191">
          <cell r="B191" t="str">
            <v>Wireless subscribers in Spain ('000s)</v>
          </cell>
          <cell r="C191" t="str">
            <v>WRLESS_SUB_SPAIN</v>
          </cell>
        </row>
        <row r="192">
          <cell r="B192" t="str">
            <v>Wireless subscribers in United Kingdom ('000s)</v>
          </cell>
          <cell r="C192" t="str">
            <v>WRLESS_SUB_UK</v>
          </cell>
        </row>
        <row r="193">
          <cell r="B193" t="str">
            <v>Wireless subscribers in Russia ('000s)</v>
          </cell>
          <cell r="C193" t="str">
            <v>WRLESS_SUB_RUS</v>
          </cell>
        </row>
        <row r="194">
          <cell r="B194" t="str">
            <v>Wireless subscribers in Turkey ('000s)</v>
          </cell>
          <cell r="C194" t="str">
            <v>WRLESS_SUB_TURK</v>
          </cell>
        </row>
        <row r="195">
          <cell r="B195" t="str">
            <v>Wireless subscribers in South Africa ('000s)</v>
          </cell>
          <cell r="C195" t="str">
            <v>WRLESS_SUB_SA</v>
          </cell>
        </row>
        <row r="196">
          <cell r="B196" t="str">
            <v>Wireless subscribers in Nigeria ('000s)</v>
          </cell>
          <cell r="C196" t="str">
            <v>WRLESS_SUB_NIG</v>
          </cell>
        </row>
        <row r="197">
          <cell r="B197" t="str">
            <v>Wireless subscribers in Saudi Arabia ('000s)</v>
          </cell>
          <cell r="C197" t="str">
            <v>WRLESS_SUB_SA_ARAB</v>
          </cell>
        </row>
        <row r="198">
          <cell r="B198" t="str">
            <v>Wireless subscribers in Poland ('000s)</v>
          </cell>
          <cell r="C198" t="str">
            <v>WRLESS_SUB_POL</v>
          </cell>
        </row>
        <row r="199">
          <cell r="B199" t="str">
            <v>Wireless subscribers in Argentina ('000s)</v>
          </cell>
          <cell r="C199" t="str">
            <v>WRLESS_SUB_ARGNT</v>
          </cell>
        </row>
        <row r="200">
          <cell r="B200" t="str">
            <v>Wireless subscribers in Brazil ('000s)</v>
          </cell>
          <cell r="C200" t="str">
            <v>WRLESS_SUB_BRAZIL</v>
          </cell>
        </row>
        <row r="201">
          <cell r="B201" t="str">
            <v>Wireless subscribers in Columbia ('000s)</v>
          </cell>
          <cell r="C201" t="str">
            <v>WRLESS_SUB_COLUMB</v>
          </cell>
        </row>
        <row r="202">
          <cell r="B202" t="str">
            <v>Wireless subscribers in Mexico ('000s)</v>
          </cell>
          <cell r="C202" t="str">
            <v>WRLESS_SUB_MEX</v>
          </cell>
        </row>
        <row r="203">
          <cell r="B203" t="str">
            <v>Wireless subscribers in Chile ('000s)</v>
          </cell>
          <cell r="C203" t="str">
            <v>WRLESS_SUB_CHILE</v>
          </cell>
        </row>
        <row r="204">
          <cell r="B204" t="str">
            <v>Wireless subscribers in Portugal ('000s)</v>
          </cell>
          <cell r="C204" t="str">
            <v>WRLESS_SUB_POR</v>
          </cell>
        </row>
        <row r="205">
          <cell r="B205" t="str">
            <v>Wireless subscribers in Switzerland ('000s)</v>
          </cell>
          <cell r="C205" t="str">
            <v>WRLESS_SUB_SWIT</v>
          </cell>
        </row>
        <row r="206">
          <cell r="B206" t="str">
            <v>Wireless subscribers in Norway ('000s)</v>
          </cell>
          <cell r="C206" t="str">
            <v>WRLESS_SUB_NOR</v>
          </cell>
        </row>
        <row r="207">
          <cell r="B207" t="str">
            <v>Wireless subscribers in Sweden ('000s)</v>
          </cell>
          <cell r="C207" t="str">
            <v>WRLESS_SUB_SWED</v>
          </cell>
        </row>
        <row r="208">
          <cell r="B208" t="str">
            <v>Wireless subscribers in Denmark ('000s)</v>
          </cell>
          <cell r="C208" t="str">
            <v>WRLESS_SUB_DEN</v>
          </cell>
        </row>
        <row r="209">
          <cell r="B209" t="str">
            <v>Total wireless subscribers ('000s)</v>
          </cell>
          <cell r="C209" t="str">
            <v>WRLESS_SUB_TOTAL</v>
          </cell>
        </row>
        <row r="210">
          <cell r="B210" t="str">
            <v>Postpaid wireless subscribers in United States ('000s)</v>
          </cell>
          <cell r="C210" t="str">
            <v>POSTPD_WRLESS_SUB_US</v>
          </cell>
        </row>
        <row r="211">
          <cell r="B211" t="str">
            <v>Postpaid wireless subscribers in Canada ('000s)</v>
          </cell>
          <cell r="C211" t="str">
            <v>POSTPD_WRLESS_SUB_CAN</v>
          </cell>
        </row>
        <row r="212">
          <cell r="B212" t="str">
            <v>Postpaid wireless subscribers in China ('000s)</v>
          </cell>
          <cell r="C212" t="str">
            <v>POSTPD_WRLESS_SUB_CHINA</v>
          </cell>
        </row>
        <row r="213">
          <cell r="B213" t="str">
            <v>Postpaid wireless subscribers in India ('000s)</v>
          </cell>
          <cell r="C213" t="str">
            <v>POSTPD_WRLESS_SUB_INDIA</v>
          </cell>
        </row>
        <row r="214">
          <cell r="B214" t="str">
            <v>Postpaid wireless subscribers in South Korea ('000s)</v>
          </cell>
          <cell r="C214" t="str">
            <v>POSTPD_WRLESS_SUB_SK</v>
          </cell>
        </row>
        <row r="215">
          <cell r="B215" t="str">
            <v>Postpaid wireless subscribers in Japan ('000s)</v>
          </cell>
          <cell r="C215" t="str">
            <v>POSTPD_WRLESS_SUB_JPN</v>
          </cell>
        </row>
        <row r="216">
          <cell r="B216" t="str">
            <v>Postpaid wireless subscribers in Malaysia ('000s)</v>
          </cell>
          <cell r="C216" t="str">
            <v>POSTPD_WRLESS_SUB_MALAY</v>
          </cell>
        </row>
        <row r="217">
          <cell r="B217" t="str">
            <v>Postpaid wireless subscribers in Thailand ('000s)</v>
          </cell>
          <cell r="C217" t="str">
            <v>POSTPD_WRLESS_SUB_THAI</v>
          </cell>
        </row>
        <row r="218">
          <cell r="B218" t="str">
            <v>Postpaid wireless subscribers in Indonesia ('000s)</v>
          </cell>
          <cell r="C218" t="str">
            <v>POSTPD_WRLESS_SUB_INDO</v>
          </cell>
        </row>
        <row r="219">
          <cell r="B219" t="str">
            <v>Postpaid wireless subscribers in Singapore ('000s)</v>
          </cell>
          <cell r="C219" t="str">
            <v>POSTPD_WRLESS_SUB_SNG</v>
          </cell>
        </row>
        <row r="220">
          <cell r="B220" t="str">
            <v>Postpaid wireless subscribers in Taiwan ('000s)</v>
          </cell>
          <cell r="C220" t="str">
            <v>POSTPD_WRLESS_SUB_TAIWAN</v>
          </cell>
        </row>
        <row r="221">
          <cell r="B221" t="str">
            <v>Postpaid wireless subscribers in Hong Kong ('000s)</v>
          </cell>
          <cell r="C221" t="str">
            <v>POSTPD_WRLESS_SUB_HK</v>
          </cell>
        </row>
        <row r="222">
          <cell r="B222" t="str">
            <v>Postpaid wireless subscribers in Philippines ('000s)</v>
          </cell>
          <cell r="C222" t="str">
            <v>POSTPD_WRLESS_SUB_PHIL</v>
          </cell>
        </row>
        <row r="223">
          <cell r="B223" t="str">
            <v>Postpaid wireless subscribers in Australia ('000s)</v>
          </cell>
          <cell r="C223" t="str">
            <v>POSTPD_WRLESS_SUB_AUST</v>
          </cell>
        </row>
        <row r="224">
          <cell r="B224" t="str">
            <v>Postpaid wireless subscribers in New Zealand ('000s)</v>
          </cell>
          <cell r="C224" t="str">
            <v>POSTPD_WRLESS_SUB_NZ</v>
          </cell>
        </row>
        <row r="225">
          <cell r="B225" t="str">
            <v>Postpaid wireless subscribers in France ('000s)</v>
          </cell>
          <cell r="C225" t="str">
            <v>POSTPD_WRLESS_SUB_FRA</v>
          </cell>
        </row>
        <row r="226">
          <cell r="B226" t="str">
            <v>Postpaid wireless subscribers in Germany ('000s)</v>
          </cell>
          <cell r="C226" t="str">
            <v>POSTPD_WRLESS_SUB_GER</v>
          </cell>
        </row>
        <row r="227">
          <cell r="B227" t="str">
            <v>Postpaid wireless subscribers in Italy ('000s)</v>
          </cell>
          <cell r="C227" t="str">
            <v>POSTPD_WRLESS_SUB_ITALY</v>
          </cell>
        </row>
        <row r="228">
          <cell r="B228" t="str">
            <v>Postpaid wireless subscribers in Netherlands ('000s)</v>
          </cell>
          <cell r="C228" t="str">
            <v>POSTPD_WRLESS_SUB_NETH</v>
          </cell>
        </row>
        <row r="229">
          <cell r="B229" t="str">
            <v>Postpaid wireless subscribers in Spain ('000s)</v>
          </cell>
          <cell r="C229" t="str">
            <v>POSTPD_WRLESS_SUB_SPAIN</v>
          </cell>
        </row>
        <row r="230">
          <cell r="B230" t="str">
            <v>Postpaid wireless subscribers in United Kingdom ('000s)</v>
          </cell>
          <cell r="C230" t="str">
            <v>POSTPD_WRLESS_SUB_UK</v>
          </cell>
        </row>
        <row r="231">
          <cell r="B231" t="str">
            <v>Postpaid wireless subscribers in Russia ('000s)</v>
          </cell>
          <cell r="C231" t="str">
            <v>POSTPD_WRLESS_SUB_RUS</v>
          </cell>
        </row>
        <row r="232">
          <cell r="B232" t="str">
            <v>Postpaid wireless subscribers in Turkey ('000s)</v>
          </cell>
          <cell r="C232" t="str">
            <v>POSTPD_WRLESS_SUB_TURK</v>
          </cell>
        </row>
        <row r="233">
          <cell r="B233" t="str">
            <v>Postpaid wireless subscribers in South Africa ('000s)</v>
          </cell>
          <cell r="C233" t="str">
            <v>POSTPD_WRLESS_SUB_SA</v>
          </cell>
        </row>
        <row r="234">
          <cell r="B234" t="str">
            <v>Postpaid wireless subscribers in Nigeria ('000s)</v>
          </cell>
          <cell r="C234" t="str">
            <v>POSTPD_WRLESS_SUB_NIG</v>
          </cell>
        </row>
        <row r="235">
          <cell r="B235" t="str">
            <v>Postpaid wireless subscribers in Saudi Arabia ('000s)</v>
          </cell>
          <cell r="C235" t="str">
            <v>POSTPD_WRLESS_SUB_SA_ARAB</v>
          </cell>
        </row>
        <row r="236">
          <cell r="B236" t="str">
            <v>Postpaid wireless subscribers in Poland ('000s)</v>
          </cell>
          <cell r="C236" t="str">
            <v>POSTPD_WRLESS_SUB_POL</v>
          </cell>
        </row>
        <row r="237">
          <cell r="B237" t="str">
            <v>Postpaid wireless subscribers in Argentina ('000s)</v>
          </cell>
          <cell r="C237" t="str">
            <v>POSTPD_WRLESS_SUB_ARGNT</v>
          </cell>
        </row>
        <row r="238">
          <cell r="B238" t="str">
            <v>Postpaid wireless subscribers in Brazil ('000s)</v>
          </cell>
          <cell r="C238" t="str">
            <v>POSTPD_WRLESS_SUB_BRAZIL</v>
          </cell>
        </row>
        <row r="239">
          <cell r="B239" t="str">
            <v>Postpaid wireless subscribers in Columbia ('000s)</v>
          </cell>
          <cell r="C239" t="str">
            <v>POSTPD_WRLESS_SUB_COLUMB</v>
          </cell>
        </row>
        <row r="240">
          <cell r="B240" t="str">
            <v>Postpaid wireless subscribers in Mexico ('000s)</v>
          </cell>
          <cell r="C240" t="str">
            <v>POSTPD_WRLESS_SUB_MEX</v>
          </cell>
        </row>
        <row r="241">
          <cell r="B241" t="str">
            <v>Postpaid wireless subscribers in Chile ('000s)</v>
          </cell>
          <cell r="C241" t="str">
            <v>POSTPD_WRLESS_SUB_CHILE</v>
          </cell>
        </row>
        <row r="242">
          <cell r="B242" t="str">
            <v>Postpaid wireless subscribers in Portugal ('000s)</v>
          </cell>
          <cell r="C242" t="str">
            <v>POSTPD_WRLESS_SUB_POR</v>
          </cell>
        </row>
        <row r="243">
          <cell r="B243" t="str">
            <v>Postpaid wireless subscribers in Switzerland ('000s)</v>
          </cell>
          <cell r="C243" t="str">
            <v>POSTPD_WRLESS_SUB_SWIT</v>
          </cell>
        </row>
        <row r="244">
          <cell r="B244" t="str">
            <v>Postpaid wireless subscribers in Norway ('000s)</v>
          </cell>
          <cell r="C244" t="str">
            <v>POSTPD_WRLESS_SUB_NOR</v>
          </cell>
        </row>
        <row r="245">
          <cell r="B245" t="str">
            <v>Postpaid wireless subscribers in Sweden ('000s)</v>
          </cell>
          <cell r="C245" t="str">
            <v>POSTPD_WRLESS_SUB_SWED</v>
          </cell>
        </row>
        <row r="246">
          <cell r="B246" t="str">
            <v>Postpaid wireless subscribers in Denmark ('000s)</v>
          </cell>
          <cell r="C246" t="str">
            <v>POSTPD_WRLESS_SUB_DEN</v>
          </cell>
        </row>
        <row r="247">
          <cell r="B247" t="str">
            <v>Total postpaid wireless subscribers ('000s)</v>
          </cell>
          <cell r="C247" t="str">
            <v>POSTPD_WRLESS_SUB_TOTAL</v>
          </cell>
        </row>
        <row r="248">
          <cell r="B248" t="str">
            <v>Fixed voice subscribers in United States ('000s)</v>
          </cell>
          <cell r="C248" t="str">
            <v>FIX_VOICE_SUB_US</v>
          </cell>
        </row>
        <row r="249">
          <cell r="B249" t="str">
            <v>Fixed voice subscribers in Canada ('000s)</v>
          </cell>
          <cell r="C249" t="str">
            <v>FIX_VOICE_SUB_CAN</v>
          </cell>
        </row>
        <row r="250">
          <cell r="B250" t="str">
            <v>Fixed voice subscribers in China ('000s)</v>
          </cell>
          <cell r="C250" t="str">
            <v>FIX_VOICE_SUB_CHINA</v>
          </cell>
        </row>
        <row r="251">
          <cell r="B251" t="str">
            <v>Fixed voice subscribers in India ('000s)</v>
          </cell>
          <cell r="C251" t="str">
            <v>FIX_VOICE_SUB_INDIA</v>
          </cell>
        </row>
        <row r="252">
          <cell r="B252" t="str">
            <v>Fixed voice subscribers in South Korea ('000s)</v>
          </cell>
          <cell r="C252" t="str">
            <v>FIX_VOICE_SUB_SK</v>
          </cell>
        </row>
        <row r="253">
          <cell r="B253" t="str">
            <v>Fixed voice subscribers in Japan ('000s)</v>
          </cell>
          <cell r="C253" t="str">
            <v>FIX_VOICE_SUB_JPN</v>
          </cell>
        </row>
        <row r="254">
          <cell r="B254" t="str">
            <v>Fixed voice subscribers in Malaysia ('000s)</v>
          </cell>
          <cell r="C254" t="str">
            <v>FIX_VOICE_SUB_MALAY</v>
          </cell>
        </row>
        <row r="255">
          <cell r="B255" t="str">
            <v>Fixed voice subscribers in Thailand ('000s)</v>
          </cell>
          <cell r="C255" t="str">
            <v>FIX_VOICE_SUB_THAI</v>
          </cell>
        </row>
        <row r="256">
          <cell r="B256" t="str">
            <v>Fixed voice subscribers in Indonesia ('000s)</v>
          </cell>
          <cell r="C256" t="str">
            <v>FIX_VOICE_SUB_INDO</v>
          </cell>
        </row>
        <row r="257">
          <cell r="B257" t="str">
            <v>Fixed voice subscribers in Singapore ('000s)</v>
          </cell>
          <cell r="C257" t="str">
            <v>FIX_VOICE_SUB_SNG</v>
          </cell>
        </row>
        <row r="258">
          <cell r="B258" t="str">
            <v>Fixed voice subscribers in Taiwan ('000s)</v>
          </cell>
          <cell r="C258" t="str">
            <v>FIX_VOICE_SUB_TAIWAN</v>
          </cell>
        </row>
        <row r="259">
          <cell r="B259" t="str">
            <v>Fixed voice subscribers in Hong Kong ('000s)</v>
          </cell>
          <cell r="C259" t="str">
            <v>FIX_VOICE_SUB_HK</v>
          </cell>
        </row>
        <row r="260">
          <cell r="B260" t="str">
            <v>Fixed voice subscribers in Philippines ('000s)</v>
          </cell>
          <cell r="C260" t="str">
            <v>FIX_VOICE_SUB_PHIL</v>
          </cell>
        </row>
        <row r="261">
          <cell r="B261" t="str">
            <v>Fixed voice subscribers in Australia ('000s)</v>
          </cell>
          <cell r="C261" t="str">
            <v>FIX_VOICE_SUB_AUST</v>
          </cell>
        </row>
        <row r="262">
          <cell r="B262" t="str">
            <v>Fixed voice subscribers in New Zealand ('000s)</v>
          </cell>
          <cell r="C262" t="str">
            <v>FIX_VOICE_SUB_NZ</v>
          </cell>
        </row>
        <row r="263">
          <cell r="B263" t="str">
            <v>Fixed voice subscribers in France ('000s)</v>
          </cell>
          <cell r="C263" t="str">
            <v>FIX_VOICE_SUB_FRA</v>
          </cell>
        </row>
        <row r="264">
          <cell r="B264" t="str">
            <v>Fixed voice subscribers in Germany ('000s)</v>
          </cell>
          <cell r="C264" t="str">
            <v>FIX_VOICE_SUB_GER</v>
          </cell>
        </row>
        <row r="265">
          <cell r="B265" t="str">
            <v>Fixed voice subscribers in Italy ('000s)</v>
          </cell>
          <cell r="C265" t="str">
            <v>FIX_VOICE_SUB_ITALY</v>
          </cell>
        </row>
        <row r="266">
          <cell r="B266" t="str">
            <v>Fixed voice subscribers in Netherlands ('000s)</v>
          </cell>
          <cell r="C266" t="str">
            <v>FIX_VOICE_SUB_NETH</v>
          </cell>
        </row>
        <row r="267">
          <cell r="B267" t="str">
            <v>Fixed voice subscribers in Spain ('000s)</v>
          </cell>
          <cell r="C267" t="str">
            <v>FIX_VOICE_SUB_SPAIN</v>
          </cell>
        </row>
        <row r="268">
          <cell r="B268" t="str">
            <v>Fixed voice subscribers in United Kingdom ('000s)</v>
          </cell>
          <cell r="C268" t="str">
            <v>FIX_VOICE_SUB_UK</v>
          </cell>
        </row>
        <row r="269">
          <cell r="B269" t="str">
            <v>Fixed voice subscribers in Russia ('000s)</v>
          </cell>
          <cell r="C269" t="str">
            <v>FIX_VOICE_SUB_RUS</v>
          </cell>
        </row>
        <row r="270">
          <cell r="B270" t="str">
            <v>Fixed voice subscribers in Turkey ('000s)</v>
          </cell>
          <cell r="C270" t="str">
            <v>FIX_VOICE_SUB_TURK</v>
          </cell>
        </row>
        <row r="271">
          <cell r="B271" t="str">
            <v>Fixed voice subscribers in South Africa ('000s)</v>
          </cell>
          <cell r="C271" t="str">
            <v>FIX_VOICE_SUB_SA</v>
          </cell>
        </row>
        <row r="272">
          <cell r="B272" t="str">
            <v>Fixed voice subscribers in Nigeria ('000s)</v>
          </cell>
          <cell r="C272" t="str">
            <v>FIX_VOICE_SUB_NIG</v>
          </cell>
        </row>
        <row r="273">
          <cell r="B273" t="str">
            <v>Fixed voice subscribers in Saudi Arabia ('000s)</v>
          </cell>
          <cell r="C273" t="str">
            <v>FIX_VOICE_SUB_SA_ARAB</v>
          </cell>
        </row>
        <row r="274">
          <cell r="B274" t="str">
            <v>Fixed voice subscribers in Poland ('000s)</v>
          </cell>
          <cell r="C274" t="str">
            <v>FIX_VOICE_SUB_POL</v>
          </cell>
        </row>
        <row r="275">
          <cell r="B275" t="str">
            <v>Fixed voice subscribers in Argentina ('000s)</v>
          </cell>
          <cell r="C275" t="str">
            <v>FIX_VOICE_SUB_ARGNT</v>
          </cell>
        </row>
        <row r="276">
          <cell r="B276" t="str">
            <v>Fixed voice subscribers in Brazil ('000s)</v>
          </cell>
          <cell r="C276" t="str">
            <v>FIX_VOICE_SUB_BRAZIL</v>
          </cell>
        </row>
        <row r="277">
          <cell r="B277" t="str">
            <v>Fixed voice subscribers in Columbia ('000s)</v>
          </cell>
          <cell r="C277" t="str">
            <v>FIX_VOICE_SUB_COLUMB</v>
          </cell>
        </row>
        <row r="278">
          <cell r="B278" t="str">
            <v>Fixed voice subscribers in Mexico ('000s)</v>
          </cell>
          <cell r="C278" t="str">
            <v>FIX_VOICE_SUB_MEX</v>
          </cell>
        </row>
        <row r="279">
          <cell r="B279" t="str">
            <v>Fixed voice subscribers in Chile ('000s)</v>
          </cell>
          <cell r="C279" t="str">
            <v>FIX_VOICE_SUB_CHILE</v>
          </cell>
        </row>
        <row r="280">
          <cell r="B280" t="str">
            <v>Fixed voice subscribers in Portugal ('000s)</v>
          </cell>
          <cell r="C280" t="str">
            <v>FIX_VOICE_SUB_POR</v>
          </cell>
        </row>
        <row r="281">
          <cell r="B281" t="str">
            <v>Fixed voice subscribers in Switzerland ('000s)</v>
          </cell>
          <cell r="C281" t="str">
            <v>FIX_VOICE_SUB_SWIT</v>
          </cell>
        </row>
        <row r="282">
          <cell r="B282" t="str">
            <v>Fixed voice subscribers in Norway ('000s)</v>
          </cell>
          <cell r="C282" t="str">
            <v>FIX_VOICE_SUB_NOR</v>
          </cell>
        </row>
        <row r="283">
          <cell r="B283" t="str">
            <v>Fixed voice subscribers in Sweden ('000s)</v>
          </cell>
          <cell r="C283" t="str">
            <v>FIX_VOICE_SUB_SWED</v>
          </cell>
        </row>
        <row r="284">
          <cell r="B284" t="str">
            <v>Fixed voice subscribers in Denmark ('000s)</v>
          </cell>
          <cell r="C284" t="str">
            <v>FIX_VOICE_SUB_DEN</v>
          </cell>
        </row>
        <row r="285">
          <cell r="B285" t="str">
            <v>Total fixed voice subscribers ('000s)</v>
          </cell>
          <cell r="C285" t="str">
            <v>FIX_VOICE_SUB_TOTAL</v>
          </cell>
        </row>
        <row r="286">
          <cell r="B286" t="str">
            <v>Broadband subscribers in United States ('000s)</v>
          </cell>
          <cell r="C286" t="str">
            <v>BRDBND_SUB_US</v>
          </cell>
        </row>
        <row r="287">
          <cell r="B287" t="str">
            <v>Broadband subscribers in Canada ('000s)</v>
          </cell>
          <cell r="C287" t="str">
            <v>BRDBND_SUB_CAN</v>
          </cell>
        </row>
        <row r="288">
          <cell r="B288" t="str">
            <v>Broadband subscribers in China ('000s)</v>
          </cell>
          <cell r="C288" t="str">
            <v>BRDBND_SUB_CHINA</v>
          </cell>
        </row>
        <row r="289">
          <cell r="B289" t="str">
            <v>Broadband subscribers in India ('000s)</v>
          </cell>
          <cell r="C289" t="str">
            <v>BRDBND_SUB_INDIA</v>
          </cell>
        </row>
        <row r="290">
          <cell r="B290" t="str">
            <v>Broadband subscribers in South Korea ('000s)</v>
          </cell>
          <cell r="C290" t="str">
            <v>BRDBND_SUB_SK</v>
          </cell>
        </row>
        <row r="291">
          <cell r="B291" t="str">
            <v>Broadband subscribers in Japan ('000s)</v>
          </cell>
          <cell r="C291" t="str">
            <v>BRDBND_SUB_JPN</v>
          </cell>
        </row>
        <row r="292">
          <cell r="B292" t="str">
            <v>Broadband subscribers in Malaysia ('000s)</v>
          </cell>
          <cell r="C292" t="str">
            <v>BRDBND_SUB_MALAY</v>
          </cell>
        </row>
        <row r="293">
          <cell r="B293" t="str">
            <v>Broadband subscribers in Thailand ('000s)</v>
          </cell>
          <cell r="C293" t="str">
            <v>BRDBND_SUB_THAI</v>
          </cell>
        </row>
        <row r="294">
          <cell r="B294" t="str">
            <v>Broadband subscribers in Indonesia ('000s)</v>
          </cell>
          <cell r="C294" t="str">
            <v>BRDBND_SUB_INDO</v>
          </cell>
        </row>
        <row r="295">
          <cell r="B295" t="str">
            <v>Broadband subscribers in Singapore ('000s)</v>
          </cell>
          <cell r="C295" t="str">
            <v>BRDBND_SUB_SNG</v>
          </cell>
        </row>
        <row r="296">
          <cell r="B296" t="str">
            <v>Broadband subscribers in Taiwan ('000s)</v>
          </cell>
          <cell r="C296" t="str">
            <v>BRDBND_SUB_TAIWAN</v>
          </cell>
        </row>
        <row r="297">
          <cell r="B297" t="str">
            <v>Broadband subscribers in Hong Kong ('000s)</v>
          </cell>
          <cell r="C297" t="str">
            <v>BRDBND_SUB_HK</v>
          </cell>
        </row>
        <row r="298">
          <cell r="B298" t="str">
            <v>Broadband subscribers in Philippines ('000s)</v>
          </cell>
          <cell r="C298" t="str">
            <v>BRDBND_SUB_PHIL</v>
          </cell>
        </row>
        <row r="299">
          <cell r="B299" t="str">
            <v>Broadband subscribers in Australia ('000s)</v>
          </cell>
          <cell r="C299" t="str">
            <v>BRDBND_SUB_AUST</v>
          </cell>
        </row>
        <row r="300">
          <cell r="B300" t="str">
            <v>Broadband subscribers in New Zealand ('000s)</v>
          </cell>
          <cell r="C300" t="str">
            <v>BRDBND_SUB_NZ</v>
          </cell>
        </row>
        <row r="301">
          <cell r="B301" t="str">
            <v>Broadband subscribers in France ('000s)</v>
          </cell>
          <cell r="C301" t="str">
            <v>BRDBND_SUB_FRA</v>
          </cell>
        </row>
        <row r="302">
          <cell r="B302" t="str">
            <v>Broadband subscribers in Germany ('000s)</v>
          </cell>
          <cell r="C302" t="str">
            <v>BRDBND_SUB_GER</v>
          </cell>
        </row>
        <row r="303">
          <cell r="B303" t="str">
            <v>Broadband subscribers in Italy ('000s)</v>
          </cell>
          <cell r="C303" t="str">
            <v>BRDBND_SUB_ITALY</v>
          </cell>
        </row>
        <row r="304">
          <cell r="B304" t="str">
            <v>Broadband subscribers in Netherlands ('000s)</v>
          </cell>
          <cell r="C304" t="str">
            <v>BRDBND_SUB_NETH</v>
          </cell>
        </row>
        <row r="305">
          <cell r="B305" t="str">
            <v>Broadband subscribers in Spain ('000s)</v>
          </cell>
          <cell r="C305" t="str">
            <v>BRDBND_SUB_SPAIN</v>
          </cell>
        </row>
        <row r="306">
          <cell r="B306" t="str">
            <v>Broadband subscribers in United Kingdom ('000s)</v>
          </cell>
          <cell r="C306" t="str">
            <v>BRDBND_SUB_UK</v>
          </cell>
        </row>
        <row r="307">
          <cell r="B307" t="str">
            <v>Broadband subscribers in Russia ('000s)</v>
          </cell>
          <cell r="C307" t="str">
            <v>BRDBND_SUB_RUS</v>
          </cell>
        </row>
        <row r="308">
          <cell r="B308" t="str">
            <v>Broadband subscribers in Turkey ('000s)</v>
          </cell>
          <cell r="C308" t="str">
            <v>BRDBND_SUB_TURK</v>
          </cell>
        </row>
        <row r="309">
          <cell r="B309" t="str">
            <v>Broadband subscribers in South Africa ('000s)</v>
          </cell>
          <cell r="C309" t="str">
            <v>BRDBND_SUB_SA</v>
          </cell>
        </row>
        <row r="310">
          <cell r="B310" t="str">
            <v>Broadband subscribers in Nigeria ('000s)</v>
          </cell>
          <cell r="C310" t="str">
            <v>BRDBND_SUB_NIG</v>
          </cell>
        </row>
        <row r="311">
          <cell r="B311" t="str">
            <v>Broadband subscribers in Saudi Arabia ('000s)</v>
          </cell>
          <cell r="C311" t="str">
            <v>BRDBND_SUB_SA_ARAB</v>
          </cell>
        </row>
        <row r="312">
          <cell r="B312" t="str">
            <v>Broadband subscribers in Poland ('000s)</v>
          </cell>
          <cell r="C312" t="str">
            <v>BRDBND_SUB_POL</v>
          </cell>
        </row>
        <row r="313">
          <cell r="B313" t="str">
            <v>Broadband subscribers in Argentina ('000s)</v>
          </cell>
          <cell r="C313" t="str">
            <v>BRDBND_SUB_ARGNT</v>
          </cell>
        </row>
        <row r="314">
          <cell r="B314" t="str">
            <v>Broadband subscribers in Brazil ('000s)</v>
          </cell>
          <cell r="C314" t="str">
            <v>BRDBND_SUB_BRAZIL</v>
          </cell>
        </row>
        <row r="315">
          <cell r="B315" t="str">
            <v>Broadband subscribers in Columbia ('000s)</v>
          </cell>
          <cell r="C315" t="str">
            <v>BRDBND_SUB_COLUMB</v>
          </cell>
        </row>
        <row r="316">
          <cell r="B316" t="str">
            <v>Broadband subscribers in Mexico ('000s)</v>
          </cell>
          <cell r="C316" t="str">
            <v>BRDBND_SUB_MEX</v>
          </cell>
        </row>
        <row r="317">
          <cell r="B317" t="str">
            <v>Broadband subscribers in Chile ('000s)</v>
          </cell>
          <cell r="C317" t="str">
            <v>BRDBND_SUB_CHILE</v>
          </cell>
        </row>
        <row r="318">
          <cell r="B318" t="str">
            <v>Broadband subscribers in Portugal ('000s)</v>
          </cell>
          <cell r="C318" t="str">
            <v>BRDBND_SUB_POR</v>
          </cell>
        </row>
        <row r="319">
          <cell r="B319" t="str">
            <v>Broadband subscribers in Switzerland ('000s)</v>
          </cell>
          <cell r="C319" t="str">
            <v>BRDBND_SUB_SWIT</v>
          </cell>
        </row>
        <row r="320">
          <cell r="B320" t="str">
            <v>Broadband subscribers in Norway ('000s)</v>
          </cell>
          <cell r="C320" t="str">
            <v>BRDBND_SUB_NOR</v>
          </cell>
        </row>
        <row r="321">
          <cell r="B321" t="str">
            <v>Broadband subscribers in Sweden ('000s)</v>
          </cell>
          <cell r="C321" t="str">
            <v>BRDBND_SUB_SWED</v>
          </cell>
        </row>
        <row r="322">
          <cell r="B322" t="str">
            <v>Broadband subscribers in Denmark ('000s)</v>
          </cell>
          <cell r="C322" t="str">
            <v>BRDBND_SUB_DEN</v>
          </cell>
        </row>
        <row r="323">
          <cell r="B323" t="str">
            <v>Total broadband subscribers ('000s)</v>
          </cell>
          <cell r="C323" t="str">
            <v>BRDBND_SUB_TOTAL</v>
          </cell>
        </row>
        <row r="324">
          <cell r="B324" t="str">
            <v>PayTV subscribers in United States ('000s)</v>
          </cell>
          <cell r="C324" t="str">
            <v>PAY_TV_SUB_US</v>
          </cell>
        </row>
        <row r="325">
          <cell r="B325" t="str">
            <v>PayTV subscribers in Canada ('000s)</v>
          </cell>
          <cell r="C325" t="str">
            <v>PAY_TV_SUB_CAN</v>
          </cell>
        </row>
        <row r="326">
          <cell r="B326" t="str">
            <v>PayTV subscribers in China ('000s)</v>
          </cell>
          <cell r="C326" t="str">
            <v>PAY_TV_SUB_CHINA</v>
          </cell>
        </row>
        <row r="327">
          <cell r="B327" t="str">
            <v>PayTV subscribers in India ('000s)</v>
          </cell>
          <cell r="C327" t="str">
            <v>PAY_TV_SUB_INDIA</v>
          </cell>
        </row>
        <row r="328">
          <cell r="B328" t="str">
            <v>PayTV sub